</v>
      </c>
      <c r="G921" s="368" t="n">
        <f aca="false">+[5]data1cf!F921</f>
        <v>9363.96806317263</v>
      </c>
      <c r="H921" s="368" t="n">
        <f aca="false">+[5]data1cf!G921</f>
        <v>8368.28165140342</v>
      </c>
      <c r="I921" s="368" t="n">
        <f aca="false">+[5]data1cf!H921</f>
        <v>8223.89464640582</v>
      </c>
      <c r="J921" s="368" t="n">
        <f aca="false">+[5]data1cf!I921</f>
        <v>8211.46044387083</v>
      </c>
      <c r="K921" s="368" t="n">
        <f aca="false">+[5]data1cf!J921</f>
        <v>8202.11516145681</v>
      </c>
      <c r="L921" s="368" t="n">
        <f aca="false">+[5]data1cf!K921</f>
        <v>8203.53250899043</v>
      </c>
      <c r="M921" s="368" t="n">
        <f aca="false">+[5]data1cf!L921</f>
        <v>8175.33652715399</v>
      </c>
      <c r="N921" s="368" t="n">
        <f aca="false">+[5]data1cf!M921</f>
        <v>8157.87977645852</v>
      </c>
      <c r="O921" s="368" t="n">
        <f aca="false">+[5]data1cf!N921</f>
        <v>7831.56621002212</v>
      </c>
      <c r="P921" s="368" t="n">
        <f aca="false">+[5]data1cf!O921</f>
        <v>7723.8972909327</v>
      </c>
      <c r="Q921" s="368" t="n">
        <f aca="false">+[5]data1cf!P921</f>
        <v>7695.15116519453</v>
      </c>
      <c r="R921" s="368" t="n">
        <f aca="false">+[5]data1cf!Q921</f>
        <v>1021.27412811941</v>
      </c>
      <c r="S921" s="368" t="n">
        <f aca="false">+[5]data1cf!R921</f>
        <v>0</v>
      </c>
      <c r="T921" s="368" t="n">
        <f aca="false">+[5]data1cf!S921</f>
        <v>0</v>
      </c>
      <c r="U921" s="368" t="n">
        <f aca="false">+[5]data1cf!T921</f>
        <v>0</v>
      </c>
      <c r="V921" s="368" t="n">
        <f aca="false">+[5]data1cf!U921</f>
        <v>0</v>
      </c>
      <c r="W921" s="368" t="n">
        <f aca="false">+[5]data1cf!V921</f>
        <v>0</v>
      </c>
      <c r="X921" s="368" t="n">
        <f aca="false">+[5]data1cf!W921</f>
        <v>0</v>
      </c>
      <c r="Y921" s="368" t="n">
        <f aca="false">+[5]data1cf!X921</f>
        <v>0</v>
      </c>
      <c r="Z921" s="368" t="n">
        <f aca="false">+[5]data1cf!Y921</f>
        <v>0</v>
      </c>
      <c r="AA921" s="368" t="n">
        <f aca="false">+[5]data1cf!Z921</f>
        <v>0</v>
      </c>
      <c r="AB921" s="368"/>
      <c r="AC921" s="369" t="n">
        <f aca="false">XNPV(0.1,B921:AA921,$B$1:$AA$1)</f>
        <v>-15260.9743847376</v>
      </c>
      <c r="AD921" s="369" t="n">
        <f aca="false">SUMPRODUCT(B921:AA921,$B$1010:$AA$1010)</f>
        <v>3101.51928114429</v>
      </c>
      <c r="AE921" s="370" t="n">
        <f aca="false">SUMPRODUCT(B921:AA921,$B$1012:$AA$1012)</f>
        <v>-3025.61479935391</v>
      </c>
      <c r="AF921" s="371" t="n">
        <f aca="false">XIRR(B921:AA921,$B$1:$AA$1)</f>
        <v>0.0654066941341481</v>
      </c>
      <c r="AG921" s="372" t="n">
        <f aca="false">1-EXP(-(1/0.25)*(AD921/ABS($AD$1010)))</f>
        <v>0.999998171566325</v>
      </c>
    </row>
    <row r="922" customFormat="false" ht="12.75" hidden="false" customHeight="false" outlineLevel="0" collapsed="false">
      <c r="A922" s="363"/>
      <c r="B922" s="368" t="n">
        <f aca="false">+[5]data1cf!A922</f>
        <v>-92125.7721305572</v>
      </c>
      <c r="C922" s="368" t="n">
        <f aca="false">+[5]data1cf!B922</f>
        <v>14145.4615011901</v>
      </c>
      <c r="D922" s="368" t="n">
        <f aca="false">+[5]data1cf!C922</f>
        <v>12091.8774741124</v>
      </c>
      <c r="E922" s="368" t="n">
        <f aca="false">+[5]data1cf!D922</f>
        <v>10048.4519417114</v>
      </c>
      <c r="F922" s="368" t="n">
        <f aca="false">+[5]data1cf!E922</f>
        <v>9583.77345854896</v>
      </c>
      <c r="G922" s="368" t="n">
        <f aca="false">+[5]data1cf!F922</f>
        <v>9360.20921897694</v>
      </c>
      <c r="H922" s="368" t="n">
        <f aca="false">+[5]data1cf!G922</f>
        <v>8442.98173339479</v>
      </c>
      <c r="I922" s="368" t="n">
        <f aca="false">+[5]data1cf!H922</f>
        <v>8294.63790222429</v>
      </c>
      <c r="J922" s="368" t="n">
        <f aca="false">+[5]data1cf!I922</f>
        <v>8282.2036996893</v>
      </c>
      <c r="K922" s="368" t="n">
        <f aca="false">+[5]data1cf!J922</f>
        <v>8272.97832109869</v>
      </c>
      <c r="L922" s="368" t="n">
        <f aca="false">+[5]data1cf!K922</f>
        <v>8274.27576480889</v>
      </c>
      <c r="M922" s="368" t="n">
        <f aca="false">+[5]data1cf!L922</f>
        <v>8246.19968679587</v>
      </c>
      <c r="N922" s="368" t="n">
        <f aca="false">+[5]data1cf!M922</f>
        <v>8228.62303227698</v>
      </c>
      <c r="O922" s="368" t="n">
        <f aca="false">+[5]data1cf!N922</f>
        <v>7902.42936966401</v>
      </c>
      <c r="P922" s="368" t="n">
        <f aca="false">+[5]data1cf!O922</f>
        <v>7794.64054675116</v>
      </c>
      <c r="Q922" s="368" t="n">
        <f aca="false">+[5]data1cf!P922</f>
        <v>7766.01432483641</v>
      </c>
      <c r="R922" s="368" t="n">
        <f aca="false">+[5]data1cf!Q922</f>
        <v>1056.64575602864</v>
      </c>
      <c r="S922" s="368" t="n">
        <f aca="false">+[5]data1cf!R922</f>
        <v>0</v>
      </c>
      <c r="T922" s="368" t="n">
        <f aca="false">+[5]data1cf!S922</f>
        <v>0</v>
      </c>
      <c r="U922" s="368" t="n">
        <f aca="false">+[5]data1cf!T922</f>
        <v>0</v>
      </c>
      <c r="V922" s="368" t="n">
        <f aca="false">+[5]data1cf!U922</f>
        <v>0</v>
      </c>
      <c r="W922" s="368" t="n">
        <f aca="false">+[5]data1cf!V922</f>
        <v>0</v>
      </c>
      <c r="X922" s="368" t="n">
        <f aca="false">+[5]data1cf!W922</f>
        <v>0</v>
      </c>
      <c r="Y922" s="368" t="n">
        <f aca="false">+[5]data1cf!X922</f>
        <v>0</v>
      </c>
      <c r="Z922" s="368" t="n">
        <f aca="false">+[5]data1cf!Y922</f>
        <v>0</v>
      </c>
      <c r="AA922" s="368" t="n">
        <f aca="false">+[5]data1cf!Z922</f>
        <v>0</v>
      </c>
      <c r="AB922" s="368"/>
      <c r="AC922" s="369" t="n">
        <f aca="false">XNPV(0.1,B922:AA922,$B$1:$AA$1)</f>
        <v>-17867.4269725082</v>
      </c>
      <c r="AD922" s="369" t="n">
        <f aca="false">SUMPRODUCT(B922:AA922,$B$1010:$AA$1010)</f>
        <v>641.716174050915</v>
      </c>
      <c r="AE922" s="370" t="n">
        <f aca="false">SUMPRODUCT(B922:AA922,$B$1012:$AA$1012)</f>
        <v>-5535.57302968229</v>
      </c>
      <c r="AF922" s="371" t="n">
        <f aca="false">XIRR(B922:AA922,$B$1:$AA$1)</f>
        <v>0.0607379683278365</v>
      </c>
      <c r="AG922" s="372" t="n">
        <f aca="false">1-EXP(-(1/0.25)*(AD922/ABS($AD$1010)))</f>
        <v>0.935016620394573</v>
      </c>
    </row>
    <row r="923" customFormat="false" ht="12.75" hidden="false" customHeight="false" outlineLevel="0" collapsed="false">
      <c r="A923" s="363"/>
      <c r="B923" s="368" t="n">
        <f aca="false">+[5]data1cf!A923</f>
        <v>-89724.1575230398</v>
      </c>
      <c r="C923" s="368" t="n">
        <f aca="false">+[5]data1cf!B923</f>
        <v>14118.453444414</v>
      </c>
      <c r="D923" s="368" t="n">
        <f aca="false">+[5]data1cf!C923</f>
        <v>11999.0954405158</v>
      </c>
      <c r="E923" s="368" t="n">
        <f aca="false">+[5]data1cf!D923</f>
        <v>10024.7473885043</v>
      </c>
      <c r="F923" s="368" t="n">
        <f aca="false">+[5]data1cf!E923</f>
        <v>9665.73607333805</v>
      </c>
      <c r="G923" s="368" t="n">
        <f aca="false">+[5]data1cf!F923</f>
        <v>9364.29608359036</v>
      </c>
      <c r="H923" s="368" t="n">
        <f aca="false">+[5]data1cf!G923</f>
        <v>8384.80924798399</v>
      </c>
      <c r="I923" s="368" t="n">
        <f aca="false">+[5]data1cf!H923</f>
        <v>8239.54678441952</v>
      </c>
      <c r="J923" s="368" t="n">
        <f aca="false">+[5]data1cf!I923</f>
        <v>8227.11258188453</v>
      </c>
      <c r="K923" s="368" t="n">
        <f aca="false">+[5]data1cf!J923</f>
        <v>8217.79382851799</v>
      </c>
      <c r="L923" s="368" t="n">
        <f aca="false">+[5]data1cf!K923</f>
        <v>8219.18464700412</v>
      </c>
      <c r="M923" s="368" t="n">
        <f aca="false">+[5]data1cf!L923</f>
        <v>8191.01519421517</v>
      </c>
      <c r="N923" s="368" t="n">
        <f aca="false">+[5]data1cf!M923</f>
        <v>8173.53191447222</v>
      </c>
      <c r="O923" s="368" t="n">
        <f aca="false">+[5]data1cf!N923</f>
        <v>7847.2448770833</v>
      </c>
      <c r="P923" s="368" t="n">
        <f aca="false">+[5]data1cf!O923</f>
        <v>7739.5494289464</v>
      </c>
      <c r="Q923" s="368" t="n">
        <f aca="false">+[5]data1cf!P923</f>
        <v>7710.82983225571</v>
      </c>
      <c r="R923" s="368" t="n">
        <f aca="false">+[5]data1cf!Q923</f>
        <v>1029.10019712626</v>
      </c>
      <c r="S923" s="368" t="n">
        <f aca="false">+[5]data1cf!R923</f>
        <v>0</v>
      </c>
      <c r="T923" s="368" t="n">
        <f aca="false">+[5]data1cf!S923</f>
        <v>0</v>
      </c>
      <c r="U923" s="368" t="n">
        <f aca="false">+[5]data1cf!T923</f>
        <v>0</v>
      </c>
      <c r="V923" s="368" t="n">
        <f aca="false">+[5]data1cf!U923</f>
        <v>0</v>
      </c>
      <c r="W923" s="368" t="n">
        <f aca="false">+[5]data1cf!V923</f>
        <v>0</v>
      </c>
      <c r="X923" s="368" t="n">
        <f aca="false">+[5]data1cf!W923</f>
        <v>0</v>
      </c>
      <c r="Y923" s="368" t="n">
        <f aca="false">+[5]data1cf!X923</f>
        <v>0</v>
      </c>
      <c r="Z923" s="368" t="n">
        <f aca="false">+[5]data1cf!Y923</f>
        <v>0</v>
      </c>
      <c r="AA923" s="368" t="n">
        <f aca="false">+[5]data1cf!Z923</f>
        <v>0</v>
      </c>
      <c r="AB923" s="368"/>
      <c r="AC923" s="369" t="n">
        <f aca="false">XNPV(0.1,B923:AA923,$B$1:$AA$1)</f>
        <v>-15744.2192699591</v>
      </c>
      <c r="AD923" s="369" t="n">
        <f aca="false">SUMPRODUCT(B923:AA923,$B$1010:$AA$1010)</f>
        <v>2670.50638944867</v>
      </c>
      <c r="AE923" s="370" t="n">
        <f aca="false">SUMPRODUCT(B923:AA923,$B$1012:$AA$1012)</f>
        <v>-3473.47080564646</v>
      </c>
      <c r="AF923" s="371" t="n">
        <f aca="false">XIRR(B923:AA923,$B$1:$AA$1)</f>
        <v>0.0645574690074953</v>
      </c>
      <c r="AG923" s="372" t="n">
        <f aca="false">1-EXP(-(1/0.25)*(AD923/ABS($AD$1010)))</f>
        <v>0.999988532510163</v>
      </c>
    </row>
    <row r="924" customFormat="false" ht="12.75" hidden="false" customHeight="false" outlineLevel="0" collapsed="false">
      <c r="A924" s="363"/>
      <c r="B924" s="368" t="n">
        <f aca="false">+[5]data1cf!A924</f>
        <v>-88197.8596241483</v>
      </c>
      <c r="C924" s="368" t="n">
        <f aca="false">+[5]data1cf!B924</f>
        <v>13986.1441755535</v>
      </c>
      <c r="D924" s="368" t="n">
        <f aca="false">+[5]data1cf!C924</f>
        <v>11861.3844201205</v>
      </c>
      <c r="E924" s="368" t="n">
        <f aca="false">+[5]data1cf!D924</f>
        <v>9955.2117728587</v>
      </c>
      <c r="F924" s="368" t="n">
        <f aca="false">+[5]data1cf!E924</f>
        <v>9574.32557487863</v>
      </c>
      <c r="G924" s="368" t="n">
        <f aca="false">+[5]data1cf!F924</f>
        <v>9344.99593085954</v>
      </c>
      <c r="H924" s="368" t="n">
        <f aca="false">+[5]data1cf!G924</f>
        <v>8347.83889396555</v>
      </c>
      <c r="I924" s="368" t="n">
        <f aca="false">+[5]data1cf!H924</f>
        <v>8204.53473165727</v>
      </c>
      <c r="J924" s="368" t="n">
        <f aca="false">+[5]data1cf!I924</f>
        <v>8192.10052912228</v>
      </c>
      <c r="K924" s="368" t="n">
        <f aca="false">+[5]data1cf!J924</f>
        <v>8182.72243329343</v>
      </c>
      <c r="L924" s="368" t="n">
        <f aca="false">+[5]data1cf!K924</f>
        <v>8184.17259424187</v>
      </c>
      <c r="M924" s="368" t="n">
        <f aca="false">+[5]data1cf!L924</f>
        <v>8155.94379899061</v>
      </c>
      <c r="N924" s="368" t="n">
        <f aca="false">+[5]data1cf!M924</f>
        <v>8138.51986170996</v>
      </c>
      <c r="O924" s="368" t="n">
        <f aca="false">+[5]data1cf!N924</f>
        <v>7812.17348185874</v>
      </c>
      <c r="P924" s="368" t="n">
        <f aca="false">+[5]data1cf!O924</f>
        <v>7704.53737618414</v>
      </c>
      <c r="Q924" s="368" t="n">
        <f aca="false">+[5]data1cf!P924</f>
        <v>7675.75843703115</v>
      </c>
      <c r="R924" s="368" t="n">
        <f aca="false">+[5]data1cf!Q924</f>
        <v>1011.59417074513</v>
      </c>
      <c r="S924" s="368" t="n">
        <f aca="false">+[5]data1cf!R924</f>
        <v>0</v>
      </c>
      <c r="T924" s="368" t="n">
        <f aca="false">+[5]data1cf!S924</f>
        <v>0</v>
      </c>
      <c r="U924" s="368" t="n">
        <f aca="false">+[5]data1cf!T924</f>
        <v>0</v>
      </c>
      <c r="V924" s="368" t="n">
        <f aca="false">+[5]data1cf!U924</f>
        <v>0</v>
      </c>
      <c r="W924" s="368" t="n">
        <f aca="false">+[5]data1cf!V924</f>
        <v>0</v>
      </c>
      <c r="X924" s="368" t="n">
        <f aca="false">+[5]data1cf!W924</f>
        <v>0</v>
      </c>
      <c r="Y924" s="368" t="n">
        <f aca="false">+[5]data1cf!X924</f>
        <v>0</v>
      </c>
      <c r="Z924" s="368" t="n">
        <f aca="false">+[5]data1cf!Y924</f>
        <v>0</v>
      </c>
      <c r="AA924" s="368" t="n">
        <f aca="false">+[5]data1cf!Z924</f>
        <v>0</v>
      </c>
      <c r="AB924" s="368"/>
      <c r="AC924" s="369" t="n">
        <f aca="false">XNPV(0.1,B924:AA924,$B$1:$AA$1)</f>
        <v>-14717.0901140915</v>
      </c>
      <c r="AD924" s="369" t="n">
        <f aca="false">SUMPRODUCT(B924:AA924,$B$1010:$AA$1010)</f>
        <v>3600.74512551665</v>
      </c>
      <c r="AE924" s="370" t="n">
        <f aca="false">SUMPRODUCT(B924:AA924,$B$1012:$AA$1012)</f>
        <v>-2511.59620932035</v>
      </c>
      <c r="AF924" s="371" t="n">
        <f aca="false">XIRR(B924:AA924,$B$1:$AA$1)</f>
        <v>0.0663964234768353</v>
      </c>
      <c r="AG924" s="372" t="n">
        <f aca="false">1-EXP(-(1/0.25)*(AD924/ABS($AD$1010)))</f>
        <v>0.999999781981336</v>
      </c>
    </row>
    <row r="925" customFormat="false" ht="12.75" hidden="false" customHeight="false" outlineLevel="0" collapsed="false">
      <c r="A925" s="363"/>
      <c r="B925" s="368" t="n">
        <f aca="false">+[5]data1cf!A925</f>
        <v>-86092.8660136801</v>
      </c>
      <c r="C925" s="368" t="n">
        <f aca="false">+[5]data1cf!B925</f>
        <v>13984.6954579014</v>
      </c>
      <c r="D925" s="368" t="n">
        <f aca="false">+[5]data1cf!C925</f>
        <v>11754.6525389237</v>
      </c>
      <c r="E925" s="368" t="n">
        <f aca="false">+[5]data1cf!D925</f>
        <v>9806.89575958197</v>
      </c>
      <c r="F925" s="368" t="n">
        <f aca="false">+[5]data1cf!E925</f>
        <v>9447.46509309504</v>
      </c>
      <c r="G925" s="368" t="n">
        <f aca="false">+[5]data1cf!F925</f>
        <v>9122.00534860494</v>
      </c>
      <c r="H925" s="368" t="n">
        <f aca="false">+[5]data1cf!G925</f>
        <v>8296.85123353432</v>
      </c>
      <c r="I925" s="368" t="n">
        <f aca="false">+[5]data1cf!H925</f>
        <v>8156.24786222802</v>
      </c>
      <c r="J925" s="368" t="n">
        <f aca="false">+[5]data1cf!I925</f>
        <v>8143.81365969303</v>
      </c>
      <c r="K925" s="368" t="n">
        <f aca="false">+[5]data1cf!J925</f>
        <v>8134.3537217126</v>
      </c>
      <c r="L925" s="368" t="n">
        <f aca="false">+[5]data1cf!K925</f>
        <v>8135.88572481262</v>
      </c>
      <c r="M925" s="368" t="n">
        <f aca="false">+[5]data1cf!L925</f>
        <v>8107.57508740978</v>
      </c>
      <c r="N925" s="368" t="n">
        <f aca="false">+[5]data1cf!M925</f>
        <v>8090.23299228071</v>
      </c>
      <c r="O925" s="368" t="n">
        <f aca="false">+[5]data1cf!N925</f>
        <v>7763.80477027792</v>
      </c>
      <c r="P925" s="368" t="n">
        <f aca="false">+[5]data1cf!O925</f>
        <v>7656.25050675489</v>
      </c>
      <c r="Q925" s="368" t="n">
        <f aca="false">+[5]data1cf!P925</f>
        <v>7627.38972545032</v>
      </c>
      <c r="R925" s="368" t="n">
        <f aca="false">+[5]data1cf!Q925</f>
        <v>987.450736030505</v>
      </c>
      <c r="S925" s="368" t="n">
        <f aca="false">+[5]data1cf!R925</f>
        <v>0</v>
      </c>
      <c r="T925" s="368" t="n">
        <f aca="false">+[5]data1cf!S925</f>
        <v>0</v>
      </c>
      <c r="U925" s="368" t="n">
        <f aca="false">+[5]data1cf!T925</f>
        <v>0</v>
      </c>
      <c r="V925" s="368" t="n">
        <f aca="false">+[5]data1cf!U925</f>
        <v>0</v>
      </c>
      <c r="W925" s="368" t="n">
        <f aca="false">+[5]data1cf!V925</f>
        <v>0</v>
      </c>
      <c r="X925" s="368" t="n">
        <f aca="false">+[5]data1cf!W925</f>
        <v>0</v>
      </c>
      <c r="Y925" s="368" t="n">
        <f aca="false">+[5]data1cf!X925</f>
        <v>0</v>
      </c>
      <c r="Z925" s="368" t="n">
        <f aca="false">+[5]data1cf!Y925</f>
        <v>0</v>
      </c>
      <c r="AA925" s="368" t="n">
        <f aca="false">+[5]data1cf!Z925</f>
        <v>0</v>
      </c>
      <c r="AB925" s="368"/>
      <c r="AC925" s="369" t="n">
        <f aca="false">XNPV(0.1,B925:AA925,$B$1:$AA$1)</f>
        <v>-13229.0317490864</v>
      </c>
      <c r="AD925" s="369" t="n">
        <f aca="false">SUMPRODUCT(B925:AA925,$B$1010:$AA$1010)</f>
        <v>4935.65119846968</v>
      </c>
      <c r="AE925" s="370" t="n">
        <f aca="false">SUMPRODUCT(B925:AA925,$B$1012:$AA$1012)</f>
        <v>-1126.90646973662</v>
      </c>
      <c r="AF925" s="371" t="n">
        <f aca="false">XIRR(B925:AA925,$B$1:$AA$1)</f>
        <v>0.0691366699530472</v>
      </c>
      <c r="AG925" s="372" t="n">
        <f aca="false">1-EXP(-(1/0.25)*(AD925/ABS($AD$1010)))</f>
        <v>0.999999999260616</v>
      </c>
    </row>
    <row r="926" customFormat="false" ht="12.75" hidden="false" customHeight="false" outlineLevel="0" collapsed="false">
      <c r="A926" s="363"/>
      <c r="B926" s="368" t="n">
        <f aca="false">+[5]data1cf!A926</f>
        <v>-95495.6005876118</v>
      </c>
      <c r="C926" s="368" t="n">
        <f aca="false">+[5]data1cf!B926</f>
        <v>14209.6202760037</v>
      </c>
      <c r="D926" s="368" t="n">
        <f aca="false">+[5]data1cf!C926</f>
        <v>12209.4732366846</v>
      </c>
      <c r="E926" s="368" t="n">
        <f aca="false">+[5]data1cf!D926</f>
        <v>10076.7056792054</v>
      </c>
      <c r="F926" s="368" t="n">
        <f aca="false">+[5]data1cf!E926</f>
        <v>9596.3875228208</v>
      </c>
      <c r="G926" s="368" t="n">
        <f aca="false">+[5]data1cf!F926</f>
        <v>9396.46376908651</v>
      </c>
      <c r="H926" s="368" t="n">
        <f aca="false">+[5]data1cf!G926</f>
        <v>8524.60652704039</v>
      </c>
      <c r="I926" s="368" t="n">
        <f aca="false">+[5]data1cf!H926</f>
        <v>8371.93907116636</v>
      </c>
      <c r="J926" s="368" t="n">
        <f aca="false">+[5]data1cf!I926</f>
        <v>8359.50486863136</v>
      </c>
      <c r="K926" s="368" t="n">
        <f aca="false">+[5]data1cf!J926</f>
        <v>8350.41050897117</v>
      </c>
      <c r="L926" s="368" t="n">
        <f aca="false">+[5]data1cf!K926</f>
        <v>8351.57693375096</v>
      </c>
      <c r="M926" s="368" t="n">
        <f aca="false">+[5]data1cf!L926</f>
        <v>8323.63187466835</v>
      </c>
      <c r="N926" s="368" t="n">
        <f aca="false">+[5]data1cf!M926</f>
        <v>8305.92420121905</v>
      </c>
      <c r="O926" s="368" t="n">
        <f aca="false">+[5]data1cf!N926</f>
        <v>7979.86155753649</v>
      </c>
      <c r="P926" s="368" t="n">
        <f aca="false">+[5]data1cf!O926</f>
        <v>7871.94171569323</v>
      </c>
      <c r="Q926" s="368" t="n">
        <f aca="false">+[5]data1cf!P926</f>
        <v>7843.44651270889</v>
      </c>
      <c r="R926" s="368" t="n">
        <f aca="false">+[5]data1cf!Q926</f>
        <v>1095.29634049967</v>
      </c>
      <c r="S926" s="368" t="n">
        <f aca="false">+[5]data1cf!R926</f>
        <v>0</v>
      </c>
      <c r="T926" s="368" t="n">
        <f aca="false">+[5]data1cf!S926</f>
        <v>0</v>
      </c>
      <c r="U926" s="368" t="n">
        <f aca="false">+[5]data1cf!T926</f>
        <v>0</v>
      </c>
      <c r="V926" s="368" t="n">
        <f aca="false">+[5]data1cf!U926</f>
        <v>0</v>
      </c>
      <c r="W926" s="368" t="n">
        <f aca="false">+[5]data1cf!V926</f>
        <v>0</v>
      </c>
      <c r="X926" s="368" t="n">
        <f aca="false">+[5]data1cf!W926</f>
        <v>0</v>
      </c>
      <c r="Y926" s="368" t="n">
        <f aca="false">+[5]data1cf!X926</f>
        <v>0</v>
      </c>
      <c r="Z926" s="368" t="n">
        <f aca="false">+[5]data1cf!Y926</f>
        <v>0</v>
      </c>
      <c r="AA926" s="368" t="n">
        <f aca="false">+[5]data1cf!Z926</f>
        <v>0</v>
      </c>
      <c r="AB926" s="368"/>
      <c r="AC926" s="369" t="n">
        <f aca="false">XNPV(0.1,B926:AA926,$B$1:$AA$1)</f>
        <v>-20723.6895902988</v>
      </c>
      <c r="AD926" s="369" t="n">
        <f aca="false">SUMPRODUCT(B926:AA926,$B$1010:$AA$1010)</f>
        <v>-2060.64678200211</v>
      </c>
      <c r="AE926" s="370" t="n">
        <f aca="false">SUMPRODUCT(B926:AA926,$B$1012:$AA$1012)</f>
        <v>-8290.91112300308</v>
      </c>
      <c r="AF926" s="371" t="n">
        <f aca="false">XIRR(B926:AA926,$B$1:$AA$1)</f>
        <v>0.0559217517800861</v>
      </c>
      <c r="AG926" s="372" t="n">
        <f aca="false">1-EXP(-(1/0.25)*(AD926/ABS($AD$1010)))</f>
        <v>-6489.3737935548</v>
      </c>
    </row>
    <row r="927" customFormat="false" ht="12.75" hidden="false" customHeight="false" outlineLevel="0" collapsed="false">
      <c r="A927" s="363"/>
      <c r="B927" s="368" t="n">
        <f aca="false">+[5]data1cf!A927</f>
        <v>-98184.2310583611</v>
      </c>
      <c r="C927" s="368" t="n">
        <f aca="false">+[5]data1cf!B927</f>
        <v>14229.9912363686</v>
      </c>
      <c r="D927" s="368" t="n">
        <f aca="false">+[5]data1cf!C927</f>
        <v>12314.4240261967</v>
      </c>
      <c r="E927" s="368" t="n">
        <f aca="false">+[5]data1cf!D927</f>
        <v>10369.0734124501</v>
      </c>
      <c r="F927" s="368" t="n">
        <f aca="false">+[5]data1cf!E927</f>
        <v>9888.82451415613</v>
      </c>
      <c r="G927" s="368" t="n">
        <f aca="false">+[5]data1cf!F927</f>
        <v>9596.26350520218</v>
      </c>
      <c r="H927" s="368" t="n">
        <f aca="false">+[5]data1cf!G927</f>
        <v>8589.73117957419</v>
      </c>
      <c r="I927" s="368" t="n">
        <f aca="false">+[5]data1cf!H927</f>
        <v>8433.61410326097</v>
      </c>
      <c r="J927" s="368" t="n">
        <f aca="false">+[5]data1cf!I927</f>
        <v>8421.17990072598</v>
      </c>
      <c r="K927" s="368" t="n">
        <f aca="false">+[5]data1cf!J927</f>
        <v>8412.19007501849</v>
      </c>
      <c r="L927" s="368" t="n">
        <f aca="false">+[5]data1cf!K927</f>
        <v>8413.25196584557</v>
      </c>
      <c r="M927" s="368" t="n">
        <f aca="false">+[5]data1cf!L927</f>
        <v>8385.41144071566</v>
      </c>
      <c r="N927" s="368" t="n">
        <f aca="false">+[5]data1cf!M927</f>
        <v>8367.59923331366</v>
      </c>
      <c r="O927" s="368" t="n">
        <f aca="false">+[5]data1cf!N927</f>
        <v>8041.6411235838</v>
      </c>
      <c r="P927" s="368" t="n">
        <f aca="false">+[5]data1cf!O927</f>
        <v>7933.61674778784</v>
      </c>
      <c r="Q927" s="368" t="n">
        <f aca="false">+[5]data1cf!P927</f>
        <v>7905.2260787562</v>
      </c>
      <c r="R927" s="368" t="n">
        <f aca="false">+[5]data1cf!Q927</f>
        <v>1126.13385654698</v>
      </c>
      <c r="S927" s="368" t="n">
        <f aca="false">+[5]data1cf!R927</f>
        <v>0</v>
      </c>
      <c r="T927" s="368" t="n">
        <f aca="false">+[5]data1cf!S927</f>
        <v>0</v>
      </c>
      <c r="U927" s="368" t="n">
        <f aca="false">+[5]data1cf!T927</f>
        <v>0</v>
      </c>
      <c r="V927" s="368" t="n">
        <f aca="false">+[5]data1cf!U927</f>
        <v>0</v>
      </c>
      <c r="W927" s="368" t="n">
        <f aca="false">+[5]data1cf!V927</f>
        <v>0</v>
      </c>
      <c r="X927" s="368" t="n">
        <f aca="false">+[5]data1cf!W927</f>
        <v>0</v>
      </c>
      <c r="Y927" s="368" t="n">
        <f aca="false">+[5]data1cf!X927</f>
        <v>0</v>
      </c>
      <c r="Z927" s="368" t="n">
        <f aca="false">+[5]data1cf!Y927</f>
        <v>0</v>
      </c>
      <c r="AA927" s="368" t="n">
        <f aca="false">+[5]data1cf!Z927</f>
        <v>0</v>
      </c>
      <c r="AB927" s="368"/>
      <c r="AC927" s="369" t="n">
        <f aca="false">XNPV(0.1,B927:AA927,$B$1:$AA$1)</f>
        <v>-22519.8366893612</v>
      </c>
      <c r="AD927" s="369" t="n">
        <f aca="false">SUMPRODUCT(B927:AA927,$B$1010:$AA$1010)</f>
        <v>-3648.14412794553</v>
      </c>
      <c r="AE927" s="370" t="n">
        <f aca="false">SUMPRODUCT(B927:AA927,$B$1012:$AA$1012)</f>
        <v>-9945.60595441063</v>
      </c>
      <c r="AF927" s="371" t="n">
        <f aca="false">XIRR(B927:AA927,$B$1:$AA$1)</f>
        <v>0.0532509396625666</v>
      </c>
      <c r="AG927" s="372" t="n">
        <f aca="false">1-EXP(-(1/0.25)*(AD927/ABS($AD$1010)))</f>
        <v>-5613013.48621593</v>
      </c>
    </row>
    <row r="928" customFormat="false" ht="12.75" hidden="false" customHeight="false" outlineLevel="0" collapsed="false">
      <c r="A928" s="363"/>
      <c r="B928" s="368" t="n">
        <f aca="false">+[5]data1cf!A928</f>
        <v>-86443.2694166821</v>
      </c>
      <c r="C928" s="368" t="n">
        <f aca="false">+[5]data1cf!B928</f>
        <v>13982.9040781605</v>
      </c>
      <c r="D928" s="368" t="n">
        <f aca="false">+[5]data1cf!C928</f>
        <v>11978.8078297316</v>
      </c>
      <c r="E928" s="368" t="n">
        <f aca="false">+[5]data1cf!D928</f>
        <v>9955.85811472155</v>
      </c>
      <c r="F928" s="368" t="n">
        <f aca="false">+[5]data1cf!E928</f>
        <v>9394.29661365568</v>
      </c>
      <c r="G928" s="368" t="n">
        <f aca="false">+[5]data1cf!F928</f>
        <v>9258.21517723955</v>
      </c>
      <c r="H928" s="368" t="n">
        <f aca="false">+[5]data1cf!G928</f>
        <v>8305.33878885865</v>
      </c>
      <c r="I928" s="368" t="n">
        <f aca="false">+[5]data1cf!H928</f>
        <v>8164.28583597016</v>
      </c>
      <c r="J928" s="368" t="n">
        <f aca="false">+[5]data1cf!I928</f>
        <v>8151.85163343517</v>
      </c>
      <c r="K928" s="368" t="n">
        <f aca="false">+[5]data1cf!J928</f>
        <v>8142.40531913905</v>
      </c>
      <c r="L928" s="368" t="n">
        <f aca="false">+[5]data1cf!K928</f>
        <v>8143.92369855476</v>
      </c>
      <c r="M928" s="368" t="n">
        <f aca="false">+[5]data1cf!L928</f>
        <v>8115.62668483623</v>
      </c>
      <c r="N928" s="368" t="n">
        <f aca="false">+[5]data1cf!M928</f>
        <v>8098.27096602286</v>
      </c>
      <c r="O928" s="368" t="n">
        <f aca="false">+[5]data1cf!N928</f>
        <v>7771.85636770437</v>
      </c>
      <c r="P928" s="368" t="n">
        <f aca="false">+[5]data1cf!O928</f>
        <v>7664.28848049704</v>
      </c>
      <c r="Q928" s="368" t="n">
        <f aca="false">+[5]data1cf!P928</f>
        <v>7635.44132287677</v>
      </c>
      <c r="R928" s="368" t="n">
        <f aca="false">+[5]data1cf!Q928</f>
        <v>991.469722901577</v>
      </c>
      <c r="S928" s="368" t="n">
        <f aca="false">+[5]data1cf!R928</f>
        <v>0</v>
      </c>
      <c r="T928" s="368" t="n">
        <f aca="false">+[5]data1cf!S928</f>
        <v>0</v>
      </c>
      <c r="U928" s="368" t="n">
        <f aca="false">+[5]data1cf!T928</f>
        <v>0</v>
      </c>
      <c r="V928" s="368" t="n">
        <f aca="false">+[5]data1cf!U928</f>
        <v>0</v>
      </c>
      <c r="W928" s="368" t="n">
        <f aca="false">+[5]data1cf!V928</f>
        <v>0</v>
      </c>
      <c r="X928" s="368" t="n">
        <f aca="false">+[5]data1cf!W928</f>
        <v>0</v>
      </c>
      <c r="Y928" s="368" t="n">
        <f aca="false">+[5]data1cf!X928</f>
        <v>0</v>
      </c>
      <c r="Z928" s="368" t="n">
        <f aca="false">+[5]data1cf!Y928</f>
        <v>0</v>
      </c>
      <c r="AA928" s="368" t="n">
        <f aca="false">+[5]data1cf!Z928</f>
        <v>0</v>
      </c>
      <c r="AB928" s="368"/>
      <c r="AC928" s="369" t="n">
        <f aca="false">XNPV(0.1,B928:AA928,$B$1:$AA$1)</f>
        <v>-13203.9317286947</v>
      </c>
      <c r="AD928" s="369" t="n">
        <f aca="false">SUMPRODUCT(B928:AA928,$B$1010:$AA$1010)</f>
        <v>5018.58234344692</v>
      </c>
      <c r="AE928" s="370" t="n">
        <f aca="false">SUMPRODUCT(B928:AA928,$B$1012:$AA$1012)</f>
        <v>-1061.47427512808</v>
      </c>
      <c r="AF928" s="371" t="n">
        <f aca="false">XIRR(B928:AA928,$B$1:$AA$1)</f>
        <v>0.06926819955701</v>
      </c>
      <c r="AG928" s="372" t="n">
        <f aca="false">1-EXP(-(1/0.25)*(AD928/ABS($AD$1010)))</f>
        <v>0.999999999480669</v>
      </c>
    </row>
    <row r="929" customFormat="false" ht="12.75" hidden="false" customHeight="false" outlineLevel="0" collapsed="false">
      <c r="A929" s="363"/>
      <c r="B929" s="368" t="n">
        <f aca="false">+[5]data1cf!A929</f>
        <v>-86044.6457600522</v>
      </c>
      <c r="C929" s="368" t="n">
        <f aca="false">+[5]data1cf!B929</f>
        <v>13994.8120676783</v>
      </c>
      <c r="D929" s="368" t="n">
        <f aca="false">+[5]data1cf!C929</f>
        <v>11905.0367156411</v>
      </c>
      <c r="E929" s="368" t="n">
        <f aca="false">+[5]data1cf!D929</f>
        <v>9883.66168312084</v>
      </c>
      <c r="F929" s="368" t="n">
        <f aca="false">+[5]data1cf!E929</f>
        <v>9504.00865214758</v>
      </c>
      <c r="G929" s="368" t="n">
        <f aca="false">+[5]data1cf!F929</f>
        <v>9336.07302151631</v>
      </c>
      <c r="H929" s="368" t="n">
        <f aca="false">+[5]data1cf!G929</f>
        <v>8295.68323097808</v>
      </c>
      <c r="I929" s="368" t="n">
        <f aca="false">+[5]data1cf!H929</f>
        <v>8155.141728186</v>
      </c>
      <c r="J929" s="368" t="n">
        <f aca="false">+[5]data1cf!I929</f>
        <v>8142.70752565101</v>
      </c>
      <c r="K929" s="368" t="n">
        <f aca="false">+[5]data1cf!J929</f>
        <v>8133.24571286712</v>
      </c>
      <c r="L929" s="368" t="n">
        <f aca="false">+[5]data1cf!K929</f>
        <v>8134.7795907706</v>
      </c>
      <c r="M929" s="368" t="n">
        <f aca="false">+[5]data1cf!L929</f>
        <v>8106.4670785643</v>
      </c>
      <c r="N929" s="368" t="n">
        <f aca="false">+[5]data1cf!M929</f>
        <v>8089.12685823869</v>
      </c>
      <c r="O929" s="368" t="n">
        <f aca="false">+[5]data1cf!N929</f>
        <v>7762.69676143243</v>
      </c>
      <c r="P929" s="368" t="n">
        <f aca="false">+[5]data1cf!O929</f>
        <v>7655.14437271287</v>
      </c>
      <c r="Q929" s="368" t="n">
        <f aca="false">+[5]data1cf!P929</f>
        <v>7626.28171660484</v>
      </c>
      <c r="R929" s="368" t="n">
        <f aca="false">+[5]data1cf!Q929</f>
        <v>986.897669009495</v>
      </c>
      <c r="S929" s="368" t="n">
        <f aca="false">+[5]data1cf!R929</f>
        <v>0</v>
      </c>
      <c r="T929" s="368" t="n">
        <f aca="false">+[5]data1cf!S929</f>
        <v>0</v>
      </c>
      <c r="U929" s="368" t="n">
        <f aca="false">+[5]data1cf!T929</f>
        <v>0</v>
      </c>
      <c r="V929" s="368" t="n">
        <f aca="false">+[5]data1cf!U929</f>
        <v>0</v>
      </c>
      <c r="W929" s="368" t="n">
        <f aca="false">+[5]data1cf!V929</f>
        <v>0</v>
      </c>
      <c r="X929" s="368" t="n">
        <f aca="false">+[5]data1cf!W929</f>
        <v>0</v>
      </c>
      <c r="Y929" s="368" t="n">
        <f aca="false">+[5]data1cf!X929</f>
        <v>0</v>
      </c>
      <c r="Z929" s="368" t="n">
        <f aca="false">+[5]data1cf!Y929</f>
        <v>0</v>
      </c>
      <c r="AA929" s="368" t="n">
        <f aca="false">+[5]data1cf!Z929</f>
        <v>0</v>
      </c>
      <c r="AB929" s="368"/>
      <c r="AC929" s="369" t="n">
        <f aca="false">XNPV(0.1,B929:AA929,$B$1:$AA$1)</f>
        <v>-12822.5827885236</v>
      </c>
      <c r="AD929" s="369" t="n">
        <f aca="false">SUMPRODUCT(B929:AA929,$B$1010:$AA$1010)</f>
        <v>5396.57733398716</v>
      </c>
      <c r="AE929" s="370" t="n">
        <f aca="false">SUMPRODUCT(B929:AA929,$B$1012:$AA$1012)</f>
        <v>-681.691082215365</v>
      </c>
      <c r="AF929" s="371" t="n">
        <f aca="false">XIRR(B929:AA929,$B$1:$AA$1)</f>
        <v>0.0700370840462469</v>
      </c>
      <c r="AG929" s="372" t="n">
        <f aca="false">1-EXP(-(1/0.25)*(AD929/ABS($AD$1010)))</f>
        <v>0.999999999896214</v>
      </c>
    </row>
    <row r="930" customFormat="false" ht="12.75" hidden="false" customHeight="false" outlineLevel="0" collapsed="false">
      <c r="A930" s="363"/>
      <c r="B930" s="368" t="n">
        <f aca="false">+[5]data1cf!A930</f>
        <v>-103996.682546258</v>
      </c>
      <c r="C930" s="368" t="n">
        <f aca="false">+[5]data1cf!B930</f>
        <v>14442.3515613703</v>
      </c>
      <c r="D930" s="368" t="n">
        <f aca="false">+[5]data1cf!C930</f>
        <v>12567.6956260941</v>
      </c>
      <c r="E930" s="368" t="n">
        <f aca="false">+[5]data1cf!D930</f>
        <v>10570.0030560518</v>
      </c>
      <c r="F930" s="368" t="n">
        <f aca="false">+[5]data1cf!E930</f>
        <v>9944.74455587528</v>
      </c>
      <c r="G930" s="368" t="n">
        <f aca="false">+[5]data1cf!F930</f>
        <v>9713.0713404386</v>
      </c>
      <c r="H930" s="368" t="n">
        <f aca="false">+[5]data1cf!G930</f>
        <v>8730.5217745024</v>
      </c>
      <c r="I930" s="368" t="n">
        <f aca="false">+[5]data1cf!H930</f>
        <v>8566.94709043214</v>
      </c>
      <c r="J930" s="368" t="n">
        <f aca="false">+[5]data1cf!I930</f>
        <v>8554.51288789715</v>
      </c>
      <c r="K930" s="368" t="n">
        <f aca="false">+[5]data1cf!J930</f>
        <v>8545.74905030351</v>
      </c>
      <c r="L930" s="368" t="n">
        <f aca="false">+[5]data1cf!K930</f>
        <v>8546.58495301674</v>
      </c>
      <c r="M930" s="368" t="n">
        <f aca="false">+[5]data1cf!L930</f>
        <v>8518.97041600068</v>
      </c>
      <c r="N930" s="368" t="n">
        <f aca="false">+[5]data1cf!M930</f>
        <v>8500.93222048483</v>
      </c>
      <c r="O930" s="368" t="n">
        <f aca="false">+[5]data1cf!N930</f>
        <v>8175.20009886882</v>
      </c>
      <c r="P930" s="368" t="n">
        <f aca="false">+[5]data1cf!O930</f>
        <v>8066.94973495901</v>
      </c>
      <c r="Q930" s="368" t="n">
        <f aca="false">+[5]data1cf!P930</f>
        <v>8038.78505404123</v>
      </c>
      <c r="R930" s="368" t="n">
        <f aca="false">+[5]data1cf!Q930</f>
        <v>1192.80035013256</v>
      </c>
      <c r="S930" s="368" t="n">
        <f aca="false">+[5]data1cf!R930</f>
        <v>0</v>
      </c>
      <c r="T930" s="368" t="n">
        <f aca="false">+[5]data1cf!S930</f>
        <v>0</v>
      </c>
      <c r="U930" s="368" t="n">
        <f aca="false">+[5]data1cf!T930</f>
        <v>0</v>
      </c>
      <c r="V930" s="368" t="n">
        <f aca="false">+[5]data1cf!U930</f>
        <v>0</v>
      </c>
      <c r="W930" s="368" t="n">
        <f aca="false">+[5]data1cf!V930</f>
        <v>0</v>
      </c>
      <c r="X930" s="368" t="n">
        <f aca="false">+[5]data1cf!W930</f>
        <v>0</v>
      </c>
      <c r="Y930" s="368" t="n">
        <f aca="false">+[5]data1cf!X930</f>
        <v>0</v>
      </c>
      <c r="Z930" s="368" t="n">
        <f aca="false">+[5]data1cf!Y930</f>
        <v>0</v>
      </c>
      <c r="AA930" s="368" t="n">
        <f aca="false">+[5]data1cf!Z930</f>
        <v>0</v>
      </c>
      <c r="AB930" s="368"/>
      <c r="AC930" s="369" t="n">
        <f aca="false">XNPV(0.1,B930:AA930,$B$1:$AA$1)</f>
        <v>-27141.0046399921</v>
      </c>
      <c r="AD930" s="369" t="n">
        <f aca="false">SUMPRODUCT(B930:AA930,$B$1010:$AA$1010)</f>
        <v>-7968.82784736319</v>
      </c>
      <c r="AE930" s="370" t="n">
        <f aca="false">SUMPRODUCT(B930:AA930,$B$1012:$AA$1012)</f>
        <v>-14367.6388709183</v>
      </c>
      <c r="AF930" s="371" t="n">
        <f aca="false">XIRR(B930:AA930,$B$1:$AA$1)</f>
        <v>0.0464546687222961</v>
      </c>
      <c r="AG930" s="372" t="n">
        <f aca="false">1-EXP(-(1/0.25)*(AD930/ABS($AD$1010)))</f>
        <v>-552859082496952</v>
      </c>
    </row>
    <row r="931" customFormat="false" ht="12.75" hidden="false" customHeight="false" outlineLevel="0" collapsed="false">
      <c r="A931" s="363"/>
      <c r="B931" s="368" t="n">
        <f aca="false">+[5]data1cf!A931</f>
        <v>-92904.9597147689</v>
      </c>
      <c r="C931" s="368" t="n">
        <f aca="false">+[5]data1cf!B931</f>
        <v>14108.2541018375</v>
      </c>
      <c r="D931" s="368" t="n">
        <f aca="false">+[5]data1cf!C931</f>
        <v>11998.4980046161</v>
      </c>
      <c r="E931" s="368" t="n">
        <f aca="false">+[5]data1cf!D931</f>
        <v>10142.716565329</v>
      </c>
      <c r="F931" s="368" t="n">
        <f aca="false">+[5]data1cf!E931</f>
        <v>9564.16557098354</v>
      </c>
      <c r="G931" s="368" t="n">
        <f aca="false">+[5]data1cf!F931</f>
        <v>9419.0057163784</v>
      </c>
      <c r="H931" s="368" t="n">
        <f aca="false">+[5]data1cf!G931</f>
        <v>8461.85540206458</v>
      </c>
      <c r="I931" s="368" t="n">
        <f aca="false">+[5]data1cf!H931</f>
        <v>8312.51184205604</v>
      </c>
      <c r="J931" s="368" t="n">
        <f aca="false">+[5]data1cf!I931</f>
        <v>8300.07763952105</v>
      </c>
      <c r="K931" s="368" t="n">
        <f aca="false">+[5]data1cf!J931</f>
        <v>8290.88255574372</v>
      </c>
      <c r="L931" s="368" t="n">
        <f aca="false">+[5]data1cf!K931</f>
        <v>8292.14970464064</v>
      </c>
      <c r="M931" s="368" t="n">
        <f aca="false">+[5]data1cf!L931</f>
        <v>8264.10392144089</v>
      </c>
      <c r="N931" s="368" t="n">
        <f aca="false">+[5]data1cf!M931</f>
        <v>8246.49697210873</v>
      </c>
      <c r="O931" s="368" t="n">
        <f aca="false">+[5]data1cf!N931</f>
        <v>7920.33360430903</v>
      </c>
      <c r="P931" s="368" t="n">
        <f aca="false">+[5]data1cf!O931</f>
        <v>7812.51448658291</v>
      </c>
      <c r="Q931" s="368" t="n">
        <f aca="false">+[5]data1cf!P931</f>
        <v>7783.91855948144</v>
      </c>
      <c r="R931" s="368" t="n">
        <f aca="false">+[5]data1cf!Q931</f>
        <v>1065.58272594451</v>
      </c>
      <c r="S931" s="368" t="n">
        <f aca="false">+[5]data1cf!R931</f>
        <v>0</v>
      </c>
      <c r="T931" s="368" t="n">
        <f aca="false">+[5]data1cf!S931</f>
        <v>0</v>
      </c>
      <c r="U931" s="368" t="n">
        <f aca="false">+[5]data1cf!T931</f>
        <v>0</v>
      </c>
      <c r="V931" s="368" t="n">
        <f aca="false">+[5]data1cf!U931</f>
        <v>0</v>
      </c>
      <c r="W931" s="368" t="n">
        <f aca="false">+[5]data1cf!V931</f>
        <v>0</v>
      </c>
      <c r="X931" s="368" t="n">
        <f aca="false">+[5]data1cf!W931</f>
        <v>0</v>
      </c>
      <c r="Y931" s="368" t="n">
        <f aca="false">+[5]data1cf!X931</f>
        <v>0</v>
      </c>
      <c r="Z931" s="368" t="n">
        <f aca="false">+[5]data1cf!Y931</f>
        <v>0</v>
      </c>
      <c r="AA931" s="368" t="n">
        <f aca="false">+[5]data1cf!Z931</f>
        <v>0</v>
      </c>
      <c r="AB931" s="368"/>
      <c r="AC931" s="369" t="n">
        <f aca="false">XNPV(0.1,B931:AA931,$B$1:$AA$1)</f>
        <v>-18592.9848492177</v>
      </c>
      <c r="AD931" s="369" t="n">
        <f aca="false">SUMPRODUCT(B931:AA931,$B$1010:$AA$1010)</f>
        <v>-46.1497807984149</v>
      </c>
      <c r="AE931" s="370" t="n">
        <f aca="false">SUMPRODUCT(B931:AA931,$B$1012:$AA$1012)</f>
        <v>-6236.50376025941</v>
      </c>
      <c r="AF931" s="371" t="n">
        <f aca="false">XIRR(B931:AA931,$B$1:$AA$1)</f>
        <v>0.0594825859828357</v>
      </c>
      <c r="AG931" s="372" t="n">
        <f aca="false">1-EXP(-(1/0.25)*(AD931/ABS($AD$1010)))</f>
        <v>-0.217247056464773</v>
      </c>
    </row>
    <row r="932" customFormat="false" ht="12.75" hidden="false" customHeight="false" outlineLevel="0" collapsed="false">
      <c r="A932" s="363"/>
      <c r="B932" s="368" t="n">
        <f aca="false">+[5]data1cf!A932</f>
        <v>-99827.7299152723</v>
      </c>
      <c r="C932" s="368" t="n">
        <f aca="false">+[5]data1cf!B932</f>
        <v>14315.2694865841</v>
      </c>
      <c r="D932" s="368" t="n">
        <f aca="false">+[5]data1cf!C932</f>
        <v>12313.7357580662</v>
      </c>
      <c r="E932" s="368" t="n">
        <f aca="false">+[5]data1cf!D932</f>
        <v>10298.6898352353</v>
      </c>
      <c r="F932" s="368" t="n">
        <f aca="false">+[5]data1cf!E932</f>
        <v>9970.2519155981</v>
      </c>
      <c r="G932" s="368" t="n">
        <f aca="false">+[5]data1cf!F932</f>
        <v>9601.51568248019</v>
      </c>
      <c r="H932" s="368" t="n">
        <f aca="false">+[5]data1cf!G932</f>
        <v>8629.54040332602</v>
      </c>
      <c r="I932" s="368" t="n">
        <f aca="false">+[5]data1cf!H932</f>
        <v>8471.31465223942</v>
      </c>
      <c r="J932" s="368" t="n">
        <f aca="false">+[5]data1cf!I932</f>
        <v>8458.88044970444</v>
      </c>
      <c r="K932" s="368" t="n">
        <f aca="false">+[5]data1cf!J932</f>
        <v>8449.9545232325</v>
      </c>
      <c r="L932" s="368" t="n">
        <f aca="false">+[5]data1cf!K932</f>
        <v>8450.95251482403</v>
      </c>
      <c r="M932" s="368" t="n">
        <f aca="false">+[5]data1cf!L932</f>
        <v>8423.17588892968</v>
      </c>
      <c r="N932" s="368" t="n">
        <f aca="false">+[5]data1cf!M932</f>
        <v>8405.29978229212</v>
      </c>
      <c r="O932" s="368" t="n">
        <f aca="false">+[5]data1cf!N932</f>
        <v>8079.40557179781</v>
      </c>
      <c r="P932" s="368" t="n">
        <f aca="false">+[5]data1cf!O932</f>
        <v>7971.3172967663</v>
      </c>
      <c r="Q932" s="368" t="n">
        <f aca="false">+[5]data1cf!P932</f>
        <v>7942.99052697022</v>
      </c>
      <c r="R932" s="368" t="n">
        <f aca="false">+[5]data1cf!Q932</f>
        <v>1144.98413103621</v>
      </c>
      <c r="S932" s="368" t="n">
        <f aca="false">+[5]data1cf!R932</f>
        <v>0</v>
      </c>
      <c r="T932" s="368" t="n">
        <f aca="false">+[5]data1cf!S932</f>
        <v>0</v>
      </c>
      <c r="U932" s="368" t="n">
        <f aca="false">+[5]data1cf!T932</f>
        <v>0</v>
      </c>
      <c r="V932" s="368" t="n">
        <f aca="false">+[5]data1cf!U932</f>
        <v>0</v>
      </c>
      <c r="W932" s="368" t="n">
        <f aca="false">+[5]data1cf!V932</f>
        <v>0</v>
      </c>
      <c r="X932" s="368" t="n">
        <f aca="false">+[5]data1cf!W932</f>
        <v>0</v>
      </c>
      <c r="Y932" s="368" t="n">
        <f aca="false">+[5]data1cf!X932</f>
        <v>0</v>
      </c>
      <c r="Z932" s="368" t="n">
        <f aca="false">+[5]data1cf!Y932</f>
        <v>0</v>
      </c>
      <c r="AA932" s="368" t="n">
        <f aca="false">+[5]data1cf!Z932</f>
        <v>0</v>
      </c>
      <c r="AB932" s="368"/>
      <c r="AC932" s="369" t="n">
        <f aca="false">XNPV(0.1,B932:AA932,$B$1:$AA$1)</f>
        <v>-23931.2717101431</v>
      </c>
      <c r="AD932" s="369" t="n">
        <f aca="false">SUMPRODUCT(B932:AA932,$B$1010:$AA$1010)</f>
        <v>-4987.45571045985</v>
      </c>
      <c r="AE932" s="370" t="n">
        <f aca="false">SUMPRODUCT(B932:AA932,$B$1012:$AA$1012)</f>
        <v>-11309.9343390402</v>
      </c>
      <c r="AF932" s="371" t="n">
        <f aca="false">XIRR(B932:AA932,$B$1:$AA$1)</f>
        <v>0.0510654617000671</v>
      </c>
      <c r="AG932" s="372" t="n">
        <f aca="false">1-EXP(-(1/0.25)*(AD932/ABS($AD$1010)))</f>
        <v>-1686437079.2081</v>
      </c>
    </row>
    <row r="933" customFormat="false" ht="12.75" hidden="false" customHeight="false" outlineLevel="0" collapsed="false">
      <c r="A933" s="363"/>
      <c r="B933" s="368" t="n">
        <f aca="false">+[5]data1cf!A933</f>
        <v>-87829.1299537426</v>
      </c>
      <c r="C933" s="368" t="n">
        <f aca="false">+[5]data1cf!B933</f>
        <v>14050.7814636001</v>
      </c>
      <c r="D933" s="368" t="n">
        <f aca="false">+[5]data1cf!C933</f>
        <v>11956.6491020041</v>
      </c>
      <c r="E933" s="368" t="n">
        <f aca="false">+[5]data1cf!D933</f>
        <v>9866.67519258498</v>
      </c>
      <c r="F933" s="368" t="n">
        <f aca="false">+[5]data1cf!E933</f>
        <v>9536.74887509652</v>
      </c>
      <c r="G933" s="368" t="n">
        <f aca="false">+[5]data1cf!F933</f>
        <v>9219.09226158399</v>
      </c>
      <c r="H933" s="368" t="n">
        <f aca="false">+[5]data1cf!G933</f>
        <v>8338.90743539386</v>
      </c>
      <c r="I933" s="368" t="n">
        <f aca="false">+[5]data1cf!H933</f>
        <v>8196.0763680019</v>
      </c>
      <c r="J933" s="368" t="n">
        <f aca="false">+[5]data1cf!I933</f>
        <v>8183.64216546691</v>
      </c>
      <c r="K933" s="368" t="n">
        <f aca="false">+[5]data1cf!J933</f>
        <v>8174.24973342847</v>
      </c>
      <c r="L933" s="368" t="n">
        <f aca="false">+[5]data1cf!K933</f>
        <v>8175.7142305865</v>
      </c>
      <c r="M933" s="368" t="n">
        <f aca="false">+[5]data1cf!L933</f>
        <v>8147.47109912565</v>
      </c>
      <c r="N933" s="368" t="n">
        <f aca="false">+[5]data1cf!M933</f>
        <v>8130.06149805459</v>
      </c>
      <c r="O933" s="368" t="n">
        <f aca="false">+[5]data1cf!N933</f>
        <v>7803.70078199379</v>
      </c>
      <c r="P933" s="368" t="n">
        <f aca="false">+[5]data1cf!O933</f>
        <v>7696.07901252877</v>
      </c>
      <c r="Q933" s="368" t="n">
        <f aca="false">+[5]data1cf!P933</f>
        <v>7667.28573716619</v>
      </c>
      <c r="R933" s="368" t="n">
        <f aca="false">+[5]data1cf!Q933</f>
        <v>1007.36498891745</v>
      </c>
      <c r="S933" s="368" t="n">
        <f aca="false">+[5]data1cf!R933</f>
        <v>0</v>
      </c>
      <c r="T933" s="368" t="n">
        <f aca="false">+[5]data1cf!S933</f>
        <v>0</v>
      </c>
      <c r="U933" s="368" t="n">
        <f aca="false">+[5]data1cf!T933</f>
        <v>0</v>
      </c>
      <c r="V933" s="368" t="n">
        <f aca="false">+[5]data1cf!U933</f>
        <v>0</v>
      </c>
      <c r="W933" s="368" t="n">
        <f aca="false">+[5]data1cf!V933</f>
        <v>0</v>
      </c>
      <c r="X933" s="368" t="n">
        <f aca="false">+[5]data1cf!W933</f>
        <v>0</v>
      </c>
      <c r="Y933" s="368" t="n">
        <f aca="false">+[5]data1cf!X933</f>
        <v>0</v>
      </c>
      <c r="Z933" s="368" t="n">
        <f aca="false">+[5]data1cf!Y933</f>
        <v>0</v>
      </c>
      <c r="AA933" s="368" t="n">
        <f aca="false">+[5]data1cf!Z933</f>
        <v>0</v>
      </c>
      <c r="AB933" s="368"/>
      <c r="AC933" s="369" t="n">
        <f aca="false">XNPV(0.1,B933:AA933,$B$1:$AA$1)</f>
        <v>-14414.6588309962</v>
      </c>
      <c r="AD933" s="369" t="n">
        <f aca="false">SUMPRODUCT(B933:AA933,$B$1010:$AA$1010)</f>
        <v>3866.96699255485</v>
      </c>
      <c r="AE933" s="370" t="n">
        <f aca="false">SUMPRODUCT(B933:AA933,$B$1012:$AA$1012)</f>
        <v>-2233.66923627612</v>
      </c>
      <c r="AF933" s="371" t="n">
        <f aca="false">XIRR(B933:AA933,$B$1:$AA$1)</f>
        <v>0.0669367833412338</v>
      </c>
      <c r="AG933" s="372" t="n">
        <f aca="false">1-EXP(-(1/0.25)*(AD933/ABS($AD$1010)))</f>
        <v>0.999999929858707</v>
      </c>
    </row>
    <row r="934" customFormat="false" ht="12.75" hidden="false" customHeight="false" outlineLevel="0" collapsed="false">
      <c r="A934" s="363"/>
      <c r="B934" s="368" t="n">
        <f aca="false">+[5]data1cf!A934</f>
        <v>-101293.360687156</v>
      </c>
      <c r="C934" s="368" t="n">
        <f aca="false">+[5]data1cf!B934</f>
        <v>14290.5248415698</v>
      </c>
      <c r="D934" s="368" t="n">
        <f aca="false">+[5]data1cf!C934</f>
        <v>12460.6268690325</v>
      </c>
      <c r="E934" s="368" t="n">
        <f aca="false">+[5]data1cf!D934</f>
        <v>10370.4325936147</v>
      </c>
      <c r="F934" s="368" t="n">
        <f aca="false">+[5]data1cf!E934</f>
        <v>9862.71347554951</v>
      </c>
      <c r="G934" s="368" t="n">
        <f aca="false">+[5]data1cf!F934</f>
        <v>9673.85488483759</v>
      </c>
      <c r="H934" s="368" t="n">
        <f aca="false">+[5]data1cf!G934</f>
        <v>8665.04126363397</v>
      </c>
      <c r="I934" s="368" t="n">
        <f aca="false">+[5]data1cf!H934</f>
        <v>8504.93504964182</v>
      </c>
      <c r="J934" s="368" t="n">
        <f aca="false">+[5]data1cf!I934</f>
        <v>8492.50084710683</v>
      </c>
      <c r="K934" s="368" t="n">
        <f aca="false">+[5]data1cf!J934</f>
        <v>8483.6319043593</v>
      </c>
      <c r="L934" s="368" t="n">
        <f aca="false">+[5]data1cf!K934</f>
        <v>8484.57291222642</v>
      </c>
      <c r="M934" s="368" t="n">
        <f aca="false">+[5]data1cf!L934</f>
        <v>8456.85327005648</v>
      </c>
      <c r="N934" s="368" t="n">
        <f aca="false">+[5]data1cf!M934</f>
        <v>8438.92017969451</v>
      </c>
      <c r="O934" s="368" t="n">
        <f aca="false">+[5]data1cf!N934</f>
        <v>8113.08295292462</v>
      </c>
      <c r="P934" s="368" t="n">
        <f aca="false">+[5]data1cf!O934</f>
        <v>8004.93769416869</v>
      </c>
      <c r="Q934" s="368" t="n">
        <f aca="false">+[5]data1cf!P934</f>
        <v>7976.66790809702</v>
      </c>
      <c r="R934" s="368" t="n">
        <f aca="false">+[5]data1cf!Q934</f>
        <v>1161.7943297374</v>
      </c>
      <c r="S934" s="368" t="n">
        <f aca="false">+[5]data1cf!R934</f>
        <v>0</v>
      </c>
      <c r="T934" s="368" t="n">
        <f aca="false">+[5]data1cf!S934</f>
        <v>0</v>
      </c>
      <c r="U934" s="368" t="n">
        <f aca="false">+[5]data1cf!T934</f>
        <v>0</v>
      </c>
      <c r="V934" s="368" t="n">
        <f aca="false">+[5]data1cf!U934</f>
        <v>0</v>
      </c>
      <c r="W934" s="368" t="n">
        <f aca="false">+[5]data1cf!V934</f>
        <v>0</v>
      </c>
      <c r="X934" s="368" t="n">
        <f aca="false">+[5]data1cf!W934</f>
        <v>0</v>
      </c>
      <c r="Y934" s="368" t="n">
        <f aca="false">+[5]data1cf!X934</f>
        <v>0</v>
      </c>
      <c r="Z934" s="368" t="n">
        <f aca="false">+[5]data1cf!Y934</f>
        <v>0</v>
      </c>
      <c r="AA934" s="368" t="n">
        <f aca="false">+[5]data1cf!Z934</f>
        <v>0</v>
      </c>
      <c r="AB934" s="368"/>
      <c r="AC934" s="369" t="n">
        <f aca="false">XNPV(0.1,B934:AA934,$B$1:$AA$1)</f>
        <v>-25139.6963817069</v>
      </c>
      <c r="AD934" s="369" t="n">
        <f aca="false">SUMPRODUCT(B934:AA934,$B$1010:$AA$1010)</f>
        <v>-6124.14005571887</v>
      </c>
      <c r="AE934" s="370" t="n">
        <f aca="false">SUMPRODUCT(B934:AA934,$B$1012:$AA$1012)</f>
        <v>-12471.0525061684</v>
      </c>
      <c r="AF934" s="371" t="n">
        <f aca="false">XIRR(B934:AA934,$B$1:$AA$1)</f>
        <v>0.0492642056585428</v>
      </c>
      <c r="AG934" s="372" t="n">
        <f aca="false">1-EXP(-(1/0.25)*(AD934/ABS($AD$1010)))</f>
        <v>-213735439716.618</v>
      </c>
    </row>
    <row r="935" customFormat="false" ht="12.75" hidden="false" customHeight="false" outlineLevel="0" collapsed="false">
      <c r="A935" s="363"/>
      <c r="B935" s="368" t="n">
        <f aca="false">+[5]data1cf!A935</f>
        <v>-102029.346864582</v>
      </c>
      <c r="C935" s="368" t="n">
        <f aca="false">+[5]data1cf!B935</f>
        <v>14211.4148315126</v>
      </c>
      <c r="D935" s="368" t="n">
        <f aca="false">+[5]data1cf!C935</f>
        <v>12408.3017367843</v>
      </c>
      <c r="E935" s="368" t="n">
        <f aca="false">+[5]data1cf!D935</f>
        <v>10357.5430475205</v>
      </c>
      <c r="F935" s="368" t="n">
        <f aca="false">+[5]data1cf!E935</f>
        <v>9943.43065833068</v>
      </c>
      <c r="G935" s="368" t="n">
        <f aca="false">+[5]data1cf!F935</f>
        <v>9516.21239613896</v>
      </c>
      <c r="H935" s="368" t="n">
        <f aca="false">+[5]data1cf!G935</f>
        <v>8682.86849746026</v>
      </c>
      <c r="I935" s="368" t="n">
        <f aca="false">+[5]data1cf!H935</f>
        <v>8521.81798376302</v>
      </c>
      <c r="J935" s="368" t="n">
        <f aca="false">+[5]data1cf!I935</f>
        <v>8509.38378122803</v>
      </c>
      <c r="K935" s="368" t="n">
        <f aca="false">+[5]data1cf!J935</f>
        <v>8500.54345362309</v>
      </c>
      <c r="L935" s="368" t="n">
        <f aca="false">+[5]data1cf!K935</f>
        <v>8501.45584634762</v>
      </c>
      <c r="M935" s="368" t="n">
        <f aca="false">+[5]data1cf!L935</f>
        <v>8473.76481932027</v>
      </c>
      <c r="N935" s="368" t="n">
        <f aca="false">+[5]data1cf!M935</f>
        <v>8455.80311381572</v>
      </c>
      <c r="O935" s="368" t="n">
        <f aca="false">+[5]data1cf!N935</f>
        <v>8129.9945021884</v>
      </c>
      <c r="P935" s="368" t="n">
        <f aca="false">+[5]data1cf!O935</f>
        <v>8021.8206282899</v>
      </c>
      <c r="Q935" s="368" t="n">
        <f aca="false">+[5]data1cf!P935</f>
        <v>7993.57945736081</v>
      </c>
      <c r="R935" s="368" t="n">
        <f aca="false">+[5]data1cf!Q935</f>
        <v>1170.23579679801</v>
      </c>
      <c r="S935" s="368" t="n">
        <f aca="false">+[5]data1cf!R935</f>
        <v>0</v>
      </c>
      <c r="T935" s="368" t="n">
        <f aca="false">+[5]data1cf!S935</f>
        <v>0</v>
      </c>
      <c r="U935" s="368" t="n">
        <f aca="false">+[5]data1cf!T935</f>
        <v>0</v>
      </c>
      <c r="V935" s="368" t="n">
        <f aca="false">+[5]data1cf!U935</f>
        <v>0</v>
      </c>
      <c r="W935" s="368" t="n">
        <f aca="false">+[5]data1cf!V935</f>
        <v>0</v>
      </c>
      <c r="X935" s="368" t="n">
        <f aca="false">+[5]data1cf!W935</f>
        <v>0</v>
      </c>
      <c r="Y935" s="368" t="n">
        <f aca="false">+[5]data1cf!X935</f>
        <v>0</v>
      </c>
      <c r="Z935" s="368" t="n">
        <f aca="false">+[5]data1cf!Y935</f>
        <v>0</v>
      </c>
      <c r="AA935" s="368" t="n">
        <f aca="false">+[5]data1cf!Z935</f>
        <v>0</v>
      </c>
      <c r="AB935" s="368"/>
      <c r="AC935" s="369" t="n">
        <f aca="false">XNPV(0.1,B935:AA935,$B$1:$AA$1)</f>
        <v>-25976.4818722014</v>
      </c>
      <c r="AD935" s="369" t="n">
        <f aca="false">SUMPRODUCT(B935:AA935,$B$1010:$AA$1010)</f>
        <v>-6952.36800064651</v>
      </c>
      <c r="AE935" s="370" t="n">
        <f aca="false">SUMPRODUCT(B935:AA935,$B$1012:$AA$1012)</f>
        <v>-13303.5578406079</v>
      </c>
      <c r="AF935" s="371" t="n">
        <f aca="false">XIRR(B935:AA935,$B$1:$AA$1)</f>
        <v>0.0479619389139193</v>
      </c>
      <c r="AG935" s="372" t="n">
        <f aca="false">1-EXP(-(1/0.25)*(AD935/ABS($AD$1010)))</f>
        <v>-7279937371179.73</v>
      </c>
    </row>
    <row r="936" customFormat="false" ht="12.75" hidden="false" customHeight="false" outlineLevel="0" collapsed="false">
      <c r="A936" s="363"/>
      <c r="B936" s="368" t="n">
        <f aca="false">+[5]data1cf!A936</f>
        <v>-91779.623975884</v>
      </c>
      <c r="C936" s="368" t="n">
        <f aca="false">+[5]data1cf!B936</f>
        <v>14105.898778953</v>
      </c>
      <c r="D936" s="368" t="n">
        <f aca="false">+[5]data1cf!C936</f>
        <v>12049.9211980191</v>
      </c>
      <c r="E936" s="368" t="n">
        <f aca="false">+[5]data1cf!D936</f>
        <v>10041.9013265302</v>
      </c>
      <c r="F936" s="368" t="n">
        <f aca="false">+[5]data1cf!E936</f>
        <v>9637.96973054444</v>
      </c>
      <c r="G936" s="368" t="n">
        <f aca="false">+[5]data1cf!F936</f>
        <v>9398.89717663781</v>
      </c>
      <c r="H936" s="368" t="n">
        <f aca="false">+[5]data1cf!G936</f>
        <v>8434.59724971673</v>
      </c>
      <c r="I936" s="368" t="n">
        <f aca="false">+[5]data1cf!H936</f>
        <v>8286.69754047461</v>
      </c>
      <c r="J936" s="368" t="n">
        <f aca="false">+[5]data1cf!I936</f>
        <v>8274.26333793962</v>
      </c>
      <c r="K936" s="368" t="n">
        <f aca="false">+[5]data1cf!J936</f>
        <v>8265.02450110876</v>
      </c>
      <c r="L936" s="368" t="n">
        <f aca="false">+[5]data1cf!K936</f>
        <v>8266.33540305921</v>
      </c>
      <c r="M936" s="368" t="n">
        <f aca="false">+[5]data1cf!L936</f>
        <v>8238.24586680594</v>
      </c>
      <c r="N936" s="368" t="n">
        <f aca="false">+[5]data1cf!M936</f>
        <v>8220.6826705273</v>
      </c>
      <c r="O936" s="368" t="n">
        <f aca="false">+[5]data1cf!N936</f>
        <v>7894.47554967407</v>
      </c>
      <c r="P936" s="368" t="n">
        <f aca="false">+[5]data1cf!O936</f>
        <v>7786.70018500148</v>
      </c>
      <c r="Q936" s="368" t="n">
        <f aca="false">+[5]data1cf!P936</f>
        <v>7758.06050484648</v>
      </c>
      <c r="R936" s="368" t="n">
        <f aca="false">+[5]data1cf!Q936</f>
        <v>1052.6755751538</v>
      </c>
      <c r="S936" s="368" t="n">
        <f aca="false">+[5]data1cf!R936</f>
        <v>0</v>
      </c>
      <c r="T936" s="368" t="n">
        <f aca="false">+[5]data1cf!S936</f>
        <v>0</v>
      </c>
      <c r="U936" s="368" t="n">
        <f aca="false">+[5]data1cf!T936</f>
        <v>0</v>
      </c>
      <c r="V936" s="368" t="n">
        <f aca="false">+[5]data1cf!U936</f>
        <v>0</v>
      </c>
      <c r="W936" s="368" t="n">
        <f aca="false">+[5]data1cf!V936</f>
        <v>0</v>
      </c>
      <c r="X936" s="368" t="n">
        <f aca="false">+[5]data1cf!W936</f>
        <v>0</v>
      </c>
      <c r="Y936" s="368" t="n">
        <f aca="false">+[5]data1cf!X936</f>
        <v>0</v>
      </c>
      <c r="Z936" s="368" t="n">
        <f aca="false">+[5]data1cf!Y936</f>
        <v>0</v>
      </c>
      <c r="AA936" s="368" t="n">
        <f aca="false">+[5]data1cf!Z936</f>
        <v>0</v>
      </c>
      <c r="AB936" s="368"/>
      <c r="AC936" s="369" t="n">
        <f aca="false">XNPV(0.1,B936:AA936,$B$1:$AA$1)</f>
        <v>-17567.2130888122</v>
      </c>
      <c r="AD936" s="369" t="n">
        <f aca="false">SUMPRODUCT(B936:AA936,$B$1010:$AA$1010)</f>
        <v>935.085402039429</v>
      </c>
      <c r="AE936" s="370" t="n">
        <f aca="false">SUMPRODUCT(B936:AA936,$B$1012:$AA$1012)</f>
        <v>-5239.47448729288</v>
      </c>
      <c r="AF936" s="371" t="n">
        <f aca="false">XIRR(B936:AA936,$B$1:$AA$1)</f>
        <v>0.0612775263282542</v>
      </c>
      <c r="AG936" s="372" t="n">
        <f aca="false">1-EXP(-(1/0.25)*(AD936/ABS($AD$1010)))</f>
        <v>0.981376607076515</v>
      </c>
    </row>
    <row r="937" customFormat="false" ht="12.75" hidden="false" customHeight="false" outlineLevel="0" collapsed="false">
      <c r="A937" s="363"/>
      <c r="B937" s="368" t="n">
        <f aca="false">+[5]data1cf!A937</f>
        <v>-96942.230468915</v>
      </c>
      <c r="C937" s="368" t="n">
        <f aca="false">+[5]data1cf!B937</f>
        <v>14137.8967244068</v>
      </c>
      <c r="D937" s="368" t="n">
        <f aca="false">+[5]data1cf!C937</f>
        <v>12282.189147865</v>
      </c>
      <c r="E937" s="368" t="n">
        <f aca="false">+[5]data1cf!D937</f>
        <v>10289.6615574165</v>
      </c>
      <c r="F937" s="368" t="n">
        <f aca="false">+[5]data1cf!E937</f>
        <v>9931.08402431032</v>
      </c>
      <c r="G937" s="368" t="n">
        <f aca="false">+[5]data1cf!F937</f>
        <v>9533.18100290814</v>
      </c>
      <c r="H937" s="368" t="n">
        <f aca="false">+[5]data1cf!G937</f>
        <v>8559.64714321649</v>
      </c>
      <c r="I937" s="368" t="n">
        <f aca="false">+[5]data1cf!H937</f>
        <v>8405.12360333954</v>
      </c>
      <c r="J937" s="368" t="n">
        <f aca="false">+[5]data1cf!I937</f>
        <v>8392.68940080455</v>
      </c>
      <c r="K937" s="368" t="n">
        <f aca="false">+[5]data1cf!J937</f>
        <v>8383.65128611415</v>
      </c>
      <c r="L937" s="368" t="n">
        <f aca="false">+[5]data1cf!K937</f>
        <v>8384.76146592414</v>
      </c>
      <c r="M937" s="368" t="n">
        <f aca="false">+[5]data1cf!L937</f>
        <v>8356.87265181132</v>
      </c>
      <c r="N937" s="368" t="n">
        <f aca="false">+[5]data1cf!M937</f>
        <v>8339.10873339224</v>
      </c>
      <c r="O937" s="368" t="n">
        <f aca="false">+[5]data1cf!N937</f>
        <v>8013.10233467946</v>
      </c>
      <c r="P937" s="368" t="n">
        <f aca="false">+[5]data1cf!O937</f>
        <v>7905.12624786642</v>
      </c>
      <c r="Q937" s="368" t="n">
        <f aca="false">+[5]data1cf!P937</f>
        <v>7876.68728985186</v>
      </c>
      <c r="R937" s="368" t="n">
        <f aca="false">+[5]data1cf!Q937</f>
        <v>1111.88860658627</v>
      </c>
      <c r="S937" s="368" t="n">
        <f aca="false">+[5]data1cf!R937</f>
        <v>0</v>
      </c>
      <c r="T937" s="368" t="n">
        <f aca="false">+[5]data1cf!S937</f>
        <v>0</v>
      </c>
      <c r="U937" s="368" t="n">
        <f aca="false">+[5]data1cf!T937</f>
        <v>0</v>
      </c>
      <c r="V937" s="368" t="n">
        <f aca="false">+[5]data1cf!U937</f>
        <v>0</v>
      </c>
      <c r="W937" s="368" t="n">
        <f aca="false">+[5]data1cf!V937</f>
        <v>0</v>
      </c>
      <c r="X937" s="368" t="n">
        <f aca="false">+[5]data1cf!W937</f>
        <v>0</v>
      </c>
      <c r="Y937" s="368" t="n">
        <f aca="false">+[5]data1cf!X937</f>
        <v>0</v>
      </c>
      <c r="Z937" s="368" t="n">
        <f aca="false">+[5]data1cf!Y937</f>
        <v>0</v>
      </c>
      <c r="AA937" s="368" t="n">
        <f aca="false">+[5]data1cf!Z937</f>
        <v>0</v>
      </c>
      <c r="AB937" s="368"/>
      <c r="AC937" s="369" t="n">
        <f aca="false">XNPV(0.1,B937:AA937,$B$1:$AA$1)</f>
        <v>-21570.8265792019</v>
      </c>
      <c r="AD937" s="369" t="n">
        <f aca="false">SUMPRODUCT(B937:AA937,$B$1010:$AA$1010)</f>
        <v>-2765.91225756523</v>
      </c>
      <c r="AE937" s="370" t="n">
        <f aca="false">SUMPRODUCT(B937:AA937,$B$1012:$AA$1012)</f>
        <v>-9040.95900008899</v>
      </c>
      <c r="AF937" s="371" t="n">
        <f aca="false">XIRR(B937:AA937,$B$1:$AA$1)</f>
        <v>0.0547240654330233</v>
      </c>
      <c r="AG937" s="372" t="n">
        <f aca="false">1-EXP(-(1/0.25)*(AD937/ABS($AD$1010)))</f>
        <v>-130928.008618327</v>
      </c>
    </row>
    <row r="938" customFormat="false" ht="12.75" hidden="false" customHeight="false" outlineLevel="0" collapsed="false">
      <c r="A938" s="363"/>
      <c r="B938" s="368" t="n">
        <f aca="false">+[5]data1cf!A938</f>
        <v>-99018.2671843275</v>
      </c>
      <c r="C938" s="368" t="n">
        <f aca="false">+[5]data1cf!B938</f>
        <v>14201.5261480116</v>
      </c>
      <c r="D938" s="368" t="n">
        <f aca="false">+[5]data1cf!C938</f>
        <v>12339.235512454</v>
      </c>
      <c r="E938" s="368" t="n">
        <f aca="false">+[5]data1cf!D938</f>
        <v>10442.7674950737</v>
      </c>
      <c r="F938" s="368" t="n">
        <f aca="false">+[5]data1cf!E938</f>
        <v>9951.56334999436</v>
      </c>
      <c r="G938" s="368" t="n">
        <f aca="false">+[5]data1cf!F938</f>
        <v>9517.44535092618</v>
      </c>
      <c r="H938" s="368" t="n">
        <f aca="false">+[5]data1cf!G938</f>
        <v>8609.93340278602</v>
      </c>
      <c r="I938" s="368" t="n">
        <f aca="false">+[5]data1cf!H938</f>
        <v>8452.74622476173</v>
      </c>
      <c r="J938" s="368" t="n">
        <f aca="false">+[5]data1cf!I938</f>
        <v>8440.31202222674</v>
      </c>
      <c r="K938" s="368" t="n">
        <f aca="false">+[5]data1cf!J938</f>
        <v>8431.35462384383</v>
      </c>
      <c r="L938" s="368" t="n">
        <f aca="false">+[5]data1cf!K938</f>
        <v>8432.38408734633</v>
      </c>
      <c r="M938" s="368" t="n">
        <f aca="false">+[5]data1cf!L938</f>
        <v>8404.57598954101</v>
      </c>
      <c r="N938" s="368" t="n">
        <f aca="false">+[5]data1cf!M938</f>
        <v>8386.73135481443</v>
      </c>
      <c r="O938" s="368" t="n">
        <f aca="false">+[5]data1cf!N938</f>
        <v>8060.80567240914</v>
      </c>
      <c r="P938" s="368" t="n">
        <f aca="false">+[5]data1cf!O938</f>
        <v>7952.74886928861</v>
      </c>
      <c r="Q938" s="368" t="n">
        <f aca="false">+[5]data1cf!P938</f>
        <v>7924.39062758155</v>
      </c>
      <c r="R938" s="368" t="n">
        <f aca="false">+[5]data1cf!Q938</f>
        <v>1135.69991729736</v>
      </c>
      <c r="S938" s="368" t="n">
        <f aca="false">+[5]data1cf!R938</f>
        <v>0</v>
      </c>
      <c r="T938" s="368" t="n">
        <f aca="false">+[5]data1cf!S938</f>
        <v>0</v>
      </c>
      <c r="U938" s="368" t="n">
        <f aca="false">+[5]data1cf!T938</f>
        <v>0</v>
      </c>
      <c r="V938" s="368" t="n">
        <f aca="false">+[5]data1cf!U938</f>
        <v>0</v>
      </c>
      <c r="W938" s="368" t="n">
        <f aca="false">+[5]data1cf!V938</f>
        <v>0</v>
      </c>
      <c r="X938" s="368" t="n">
        <f aca="false">+[5]data1cf!W938</f>
        <v>0</v>
      </c>
      <c r="Y938" s="368" t="n">
        <f aca="false">+[5]data1cf!X938</f>
        <v>0</v>
      </c>
      <c r="Z938" s="368" t="n">
        <f aca="false">+[5]data1cf!Y938</f>
        <v>0</v>
      </c>
      <c r="AA938" s="368" t="n">
        <f aca="false">+[5]data1cf!Z938</f>
        <v>0</v>
      </c>
      <c r="AB938" s="368"/>
      <c r="AC938" s="369" t="n">
        <f aca="false">XNPV(0.1,B938:AA938,$B$1:$AA$1)</f>
        <v>-23234.3135227471</v>
      </c>
      <c r="AD938" s="369" t="n">
        <f aca="false">SUMPRODUCT(B938:AA938,$B$1010:$AA$1010)</f>
        <v>-4324.88570046689</v>
      </c>
      <c r="AE938" s="370" t="n">
        <f aca="false">SUMPRODUCT(B938:AA938,$B$1012:$AA$1012)</f>
        <v>-10635.2481378062</v>
      </c>
      <c r="AF938" s="371" t="n">
        <f aca="false">XIRR(B938:AA938,$B$1:$AA$1)</f>
        <v>0.0521383205464199</v>
      </c>
      <c r="AG938" s="372" t="n">
        <f aca="false">1-EXP(-(1/0.25)*(AD938/ABS($AD$1010)))</f>
        <v>-100274867.182907</v>
      </c>
    </row>
    <row r="939" customFormat="false" ht="12.75" hidden="false" customHeight="false" outlineLevel="0" collapsed="false">
      <c r="A939" s="363"/>
      <c r="B939" s="368" t="n">
        <f aca="false">+[5]data1cf!A939</f>
        <v>-85432.0577137974</v>
      </c>
      <c r="C939" s="368" t="n">
        <f aca="false">+[5]data1cf!B939</f>
        <v>13943.0327392484</v>
      </c>
      <c r="D939" s="368" t="n">
        <f aca="false">+[5]data1cf!C939</f>
        <v>11769.4420144347</v>
      </c>
      <c r="E939" s="368" t="n">
        <f aca="false">+[5]data1cf!D939</f>
        <v>9894.96565841047</v>
      </c>
      <c r="F939" s="368" t="n">
        <f aca="false">+[5]data1cf!E939</f>
        <v>9512.67738301526</v>
      </c>
      <c r="G939" s="368" t="n">
        <f aca="false">+[5]data1cf!F939</f>
        <v>9305.07863842321</v>
      </c>
      <c r="H939" s="368" t="n">
        <f aca="false">+[5]data1cf!G939</f>
        <v>8280.84497630057</v>
      </c>
      <c r="I939" s="368" t="n">
        <f aca="false">+[5]data1cf!H939</f>
        <v>8141.08944847535</v>
      </c>
      <c r="J939" s="368" t="n">
        <f aca="false">+[5]data1cf!I939</f>
        <v>8128.65524594036</v>
      </c>
      <c r="K939" s="368" t="n">
        <f aca="false">+[5]data1cf!J939</f>
        <v>8119.16961573323</v>
      </c>
      <c r="L939" s="368" t="n">
        <f aca="false">+[5]data1cf!K939</f>
        <v>8120.72731105995</v>
      </c>
      <c r="M939" s="368" t="n">
        <f aca="false">+[5]data1cf!L939</f>
        <v>8092.39098143041</v>
      </c>
      <c r="N939" s="368" t="n">
        <f aca="false">+[5]data1cf!M939</f>
        <v>8075.07457852804</v>
      </c>
      <c r="O939" s="368" t="n">
        <f aca="false">+[5]data1cf!N939</f>
        <v>7748.62066429855</v>
      </c>
      <c r="P939" s="368" t="n">
        <f aca="false">+[5]data1cf!O939</f>
        <v>7641.09209300222</v>
      </c>
      <c r="Q939" s="368" t="n">
        <f aca="false">+[5]data1cf!P939</f>
        <v>7612.20561947095</v>
      </c>
      <c r="R939" s="368" t="n">
        <f aca="false">+[5]data1cf!Q939</f>
        <v>979.87152915417</v>
      </c>
      <c r="S939" s="368" t="n">
        <f aca="false">+[5]data1cf!R939</f>
        <v>0</v>
      </c>
      <c r="T939" s="368" t="n">
        <f aca="false">+[5]data1cf!S939</f>
        <v>0</v>
      </c>
      <c r="U939" s="368" t="n">
        <f aca="false">+[5]data1cf!T939</f>
        <v>0</v>
      </c>
      <c r="V939" s="368" t="n">
        <f aca="false">+[5]data1cf!U939</f>
        <v>0</v>
      </c>
      <c r="W939" s="368" t="n">
        <f aca="false">+[5]data1cf!V939</f>
        <v>0</v>
      </c>
      <c r="X939" s="368" t="n">
        <f aca="false">+[5]data1cf!W939</f>
        <v>0</v>
      </c>
      <c r="Y939" s="368" t="n">
        <f aca="false">+[5]data1cf!X939</f>
        <v>0</v>
      </c>
      <c r="Z939" s="368" t="n">
        <f aca="false">+[5]data1cf!Y939</f>
        <v>0</v>
      </c>
      <c r="AA939" s="368" t="n">
        <f aca="false">+[5]data1cf!Z939</f>
        <v>0</v>
      </c>
      <c r="AB939" s="368"/>
      <c r="AC939" s="369" t="n">
        <f aca="false">XNPV(0.1,B939:AA939,$B$1:$AA$1)</f>
        <v>-12429.5083514593</v>
      </c>
      <c r="AD939" s="369" t="n">
        <f aca="false">SUMPRODUCT(B939:AA939,$B$1010:$AA$1010)</f>
        <v>5751.20339183607</v>
      </c>
      <c r="AE939" s="370" t="n">
        <f aca="false">SUMPRODUCT(B939:AA939,$B$1012:$AA$1012)</f>
        <v>-314.525630723864</v>
      </c>
      <c r="AF939" s="371" t="n">
        <f aca="false">XIRR(B939:AA939,$B$1:$AA$1)</f>
        <v>0.0707894605300885</v>
      </c>
      <c r="AG939" s="372" t="n">
        <f aca="false">1-EXP(-(1/0.25)*(AD939/ABS($AD$1010)))</f>
        <v>0.999999999977088</v>
      </c>
    </row>
    <row r="940" customFormat="false" ht="12.75" hidden="false" customHeight="false" outlineLevel="0" collapsed="false">
      <c r="A940" s="363"/>
      <c r="B940" s="368" t="n">
        <f aca="false">+[5]data1cf!A940</f>
        <v>-102988.473362312</v>
      </c>
      <c r="C940" s="368" t="n">
        <f aca="false">+[5]data1cf!B940</f>
        <v>14343.2312106498</v>
      </c>
      <c r="D940" s="368" t="n">
        <f aca="false">+[5]data1cf!C940</f>
        <v>12472.23598214</v>
      </c>
      <c r="E940" s="368" t="n">
        <f aca="false">+[5]data1cf!D940</f>
        <v>10482.4755696816</v>
      </c>
      <c r="F940" s="368" t="n">
        <f aca="false">+[5]data1cf!E940</f>
        <v>10004.5723534094</v>
      </c>
      <c r="G940" s="368" t="n">
        <f aca="false">+[5]data1cf!F940</f>
        <v>9703.07570327598</v>
      </c>
      <c r="H940" s="368" t="n">
        <f aca="false">+[5]data1cf!G940</f>
        <v>8706.10068967864</v>
      </c>
      <c r="I940" s="368" t="n">
        <f aca="false">+[5]data1cf!H940</f>
        <v>8543.81957831976</v>
      </c>
      <c r="J940" s="368" t="n">
        <f aca="false">+[5]data1cf!I940</f>
        <v>8531.38537578477</v>
      </c>
      <c r="K940" s="368" t="n">
        <f aca="false">+[5]data1cf!J940</f>
        <v>8522.58233901805</v>
      </c>
      <c r="L940" s="368" t="n">
        <f aca="false">+[5]data1cf!K940</f>
        <v>8523.45744090436</v>
      </c>
      <c r="M940" s="368" t="n">
        <f aca="false">+[5]data1cf!L940</f>
        <v>8495.80370471523</v>
      </c>
      <c r="N940" s="368" t="n">
        <f aca="false">+[5]data1cf!M940</f>
        <v>8477.80470837245</v>
      </c>
      <c r="O940" s="368" t="n">
        <f aca="false">+[5]data1cf!N940</f>
        <v>8152.03338758337</v>
      </c>
      <c r="P940" s="368" t="n">
        <f aca="false">+[5]data1cf!O940</f>
        <v>8043.82222284663</v>
      </c>
      <c r="Q940" s="368" t="n">
        <f aca="false">+[5]data1cf!P940</f>
        <v>8015.61834275577</v>
      </c>
      <c r="R940" s="368" t="n">
        <f aca="false">+[5]data1cf!Q940</f>
        <v>1181.23659407637</v>
      </c>
      <c r="S940" s="368" t="n">
        <f aca="false">+[5]data1cf!R940</f>
        <v>0</v>
      </c>
      <c r="T940" s="368" t="n">
        <f aca="false">+[5]data1cf!S940</f>
        <v>0</v>
      </c>
      <c r="U940" s="368" t="n">
        <f aca="false">+[5]data1cf!T940</f>
        <v>0</v>
      </c>
      <c r="V940" s="368" t="n">
        <f aca="false">+[5]data1cf!U940</f>
        <v>0</v>
      </c>
      <c r="W940" s="368" t="n">
        <f aca="false">+[5]data1cf!V940</f>
        <v>0</v>
      </c>
      <c r="X940" s="368" t="n">
        <f aca="false">+[5]data1cf!W940</f>
        <v>0</v>
      </c>
      <c r="Y940" s="368" t="n">
        <f aca="false">+[5]data1cf!X940</f>
        <v>0</v>
      </c>
      <c r="Z940" s="368" t="n">
        <f aca="false">+[5]data1cf!Y940</f>
        <v>0</v>
      </c>
      <c r="AA940" s="368" t="n">
        <f aca="false">+[5]data1cf!Z940</f>
        <v>0</v>
      </c>
      <c r="AB940" s="368"/>
      <c r="AC940" s="369" t="n">
        <f aca="false">XNPV(0.1,B940:AA940,$B$1:$AA$1)</f>
        <v>-26424.3452560222</v>
      </c>
      <c r="AD940" s="369" t="n">
        <f aca="false">SUMPRODUCT(B940:AA940,$B$1010:$AA$1010)</f>
        <v>-7305.8180101713</v>
      </c>
      <c r="AE940" s="370" t="n">
        <f aca="false">SUMPRODUCT(B940:AA940,$B$1012:$AA$1012)</f>
        <v>-13686.7582831637</v>
      </c>
      <c r="AF940" s="371" t="n">
        <f aca="false">XIRR(B940:AA940,$B$1:$AA$1)</f>
        <v>0.0474508098106422</v>
      </c>
      <c r="AG940" s="372" t="n">
        <f aca="false">1-EXP(-(1/0.25)*(AD940/ABS($AD$1010)))</f>
        <v>-32811245014115.7</v>
      </c>
    </row>
    <row r="941" customFormat="false" ht="12.75" hidden="false" customHeight="false" outlineLevel="0" collapsed="false">
      <c r="A941" s="363"/>
      <c r="B941" s="368" t="n">
        <f aca="false">+[5]data1cf!A941</f>
        <v>-98387.7009572683</v>
      </c>
      <c r="C941" s="368" t="n">
        <f aca="false">+[5]data1cf!B941</f>
        <v>14274.1466863396</v>
      </c>
      <c r="D941" s="368" t="n">
        <f aca="false">+[5]data1cf!C941</f>
        <v>12326.0021252552</v>
      </c>
      <c r="E941" s="368" t="n">
        <f aca="false">+[5]data1cf!D941</f>
        <v>10310.7928555082</v>
      </c>
      <c r="F941" s="368" t="n">
        <f aca="false">+[5]data1cf!E941</f>
        <v>9891.66334277671</v>
      </c>
      <c r="G941" s="368" t="n">
        <f aca="false">+[5]data1cf!F941</f>
        <v>9500.94001708526</v>
      </c>
      <c r="H941" s="368" t="n">
        <f aca="false">+[5]data1cf!G941</f>
        <v>8594.6596762983</v>
      </c>
      <c r="I941" s="368" t="n">
        <f aca="false">+[5]data1cf!H941</f>
        <v>8438.28153996598</v>
      </c>
      <c r="J941" s="368" t="n">
        <f aca="false">+[5]data1cf!I941</f>
        <v>8425.84733743099</v>
      </c>
      <c r="K941" s="368" t="n">
        <f aca="false">+[5]data1cf!J941</f>
        <v>8416.86542263317</v>
      </c>
      <c r="L941" s="368" t="n">
        <f aca="false">+[5]data1cf!K941</f>
        <v>8417.91940255058</v>
      </c>
      <c r="M941" s="368" t="n">
        <f aca="false">+[5]data1cf!L941</f>
        <v>8390.08678833035</v>
      </c>
      <c r="N941" s="368" t="n">
        <f aca="false">+[5]data1cf!M941</f>
        <v>8372.26667001867</v>
      </c>
      <c r="O941" s="368" t="n">
        <f aca="false">+[5]data1cf!N941</f>
        <v>8046.31647119848</v>
      </c>
      <c r="P941" s="368" t="n">
        <f aca="false">+[5]data1cf!O941</f>
        <v>7938.28418449285</v>
      </c>
      <c r="Q941" s="368" t="n">
        <f aca="false">+[5]data1cf!P941</f>
        <v>7909.90142637089</v>
      </c>
      <c r="R941" s="368" t="n">
        <f aca="false">+[5]data1cf!Q941</f>
        <v>1128.46757489948</v>
      </c>
      <c r="S941" s="368" t="n">
        <f aca="false">+[5]data1cf!R941</f>
        <v>0</v>
      </c>
      <c r="T941" s="368" t="n">
        <f aca="false">+[5]data1cf!S941</f>
        <v>0</v>
      </c>
      <c r="U941" s="368" t="n">
        <f aca="false">+[5]data1cf!T941</f>
        <v>0</v>
      </c>
      <c r="V941" s="368" t="n">
        <f aca="false">+[5]data1cf!U941</f>
        <v>0</v>
      </c>
      <c r="W941" s="368" t="n">
        <f aca="false">+[5]data1cf!V941</f>
        <v>0</v>
      </c>
      <c r="X941" s="368" t="n">
        <f aca="false">+[5]data1cf!W941</f>
        <v>0</v>
      </c>
      <c r="Y941" s="368" t="n">
        <f aca="false">+[5]data1cf!X941</f>
        <v>0</v>
      </c>
      <c r="Z941" s="368" t="n">
        <f aca="false">+[5]data1cf!Y941</f>
        <v>0</v>
      </c>
      <c r="AA941" s="368" t="n">
        <f aca="false">+[5]data1cf!Z941</f>
        <v>0</v>
      </c>
      <c r="AB941" s="368"/>
      <c r="AC941" s="369" t="n">
        <f aca="false">XNPV(0.1,B941:AA941,$B$1:$AA$1)</f>
        <v>-22756.1487623107</v>
      </c>
      <c r="AD941" s="369" t="n">
        <f aca="false">SUMPRODUCT(B941:AA941,$B$1010:$AA$1010)</f>
        <v>-3892.69477175535</v>
      </c>
      <c r="AE941" s="370" t="n">
        <f aca="false">SUMPRODUCT(B941:AA941,$B$1012:$AA$1012)</f>
        <v>-10188.1379962719</v>
      </c>
      <c r="AF941" s="371" t="n">
        <f aca="false">XIRR(B941:AA941,$B$1:$AA$1)</f>
        <v>0.0528429764528062</v>
      </c>
      <c r="AG941" s="372" t="n">
        <f aca="false">1-EXP(-(1/0.25)*(AD941/ABS($AD$1010)))</f>
        <v>-15908290.3721338</v>
      </c>
    </row>
    <row r="942" customFormat="false" ht="12.75" hidden="false" customHeight="false" outlineLevel="0" collapsed="false">
      <c r="A942" s="363"/>
      <c r="B942" s="368" t="n">
        <f aca="false">+[5]data1cf!A942</f>
        <v>-100154.605196237</v>
      </c>
      <c r="C942" s="368" t="n">
        <f aca="false">+[5]data1cf!B942</f>
        <v>14305.2628652539</v>
      </c>
      <c r="D942" s="368" t="n">
        <f aca="false">+[5]data1cf!C942</f>
        <v>12330.619552158</v>
      </c>
      <c r="E942" s="368" t="n">
        <f aca="false">+[5]data1cf!D942</f>
        <v>10309.6894117365</v>
      </c>
      <c r="F942" s="368" t="n">
        <f aca="false">+[5]data1cf!E942</f>
        <v>9853.80507636362</v>
      </c>
      <c r="G942" s="368" t="n">
        <f aca="false">+[5]data1cf!F942</f>
        <v>9568.33989973901</v>
      </c>
      <c r="H942" s="368" t="n">
        <f aca="false">+[5]data1cf!G942</f>
        <v>8637.45805483161</v>
      </c>
      <c r="I942" s="368" t="n">
        <f aca="false">+[5]data1cf!H942</f>
        <v>8478.81290968453</v>
      </c>
      <c r="J942" s="368" t="n">
        <f aca="false">+[5]data1cf!I942</f>
        <v>8466.37870714954</v>
      </c>
      <c r="K942" s="368" t="n">
        <f aca="false">+[5]data1cf!J942</f>
        <v>8457.46548958853</v>
      </c>
      <c r="L942" s="368" t="n">
        <f aca="false">+[5]data1cf!K942</f>
        <v>8458.45077226913</v>
      </c>
      <c r="M942" s="368" t="n">
        <f aca="false">+[5]data1cf!L942</f>
        <v>8430.68685528571</v>
      </c>
      <c r="N942" s="368" t="n">
        <f aca="false">+[5]data1cf!M942</f>
        <v>8412.79803973722</v>
      </c>
      <c r="O942" s="368" t="n">
        <f aca="false">+[5]data1cf!N942</f>
        <v>8086.91653815384</v>
      </c>
      <c r="P942" s="368" t="n">
        <f aca="false">+[5]data1cf!O942</f>
        <v>7978.8155542114</v>
      </c>
      <c r="Q942" s="368" t="n">
        <f aca="false">+[5]data1cf!P942</f>
        <v>7950.50149332625</v>
      </c>
      <c r="R942" s="368" t="n">
        <f aca="false">+[5]data1cf!Q942</f>
        <v>1148.73325975876</v>
      </c>
      <c r="S942" s="368" t="n">
        <f aca="false">+[5]data1cf!R942</f>
        <v>0</v>
      </c>
      <c r="T942" s="368" t="n">
        <f aca="false">+[5]data1cf!S942</f>
        <v>0</v>
      </c>
      <c r="U942" s="368" t="n">
        <f aca="false">+[5]data1cf!T942</f>
        <v>0</v>
      </c>
      <c r="V942" s="368" t="n">
        <f aca="false">+[5]data1cf!U942</f>
        <v>0</v>
      </c>
      <c r="W942" s="368" t="n">
        <f aca="false">+[5]data1cf!V942</f>
        <v>0</v>
      </c>
      <c r="X942" s="368" t="n">
        <f aca="false">+[5]data1cf!W942</f>
        <v>0</v>
      </c>
      <c r="Y942" s="368" t="n">
        <f aca="false">+[5]data1cf!X942</f>
        <v>0</v>
      </c>
      <c r="Z942" s="368" t="n">
        <f aca="false">+[5]data1cf!Y942</f>
        <v>0</v>
      </c>
      <c r="AA942" s="368" t="n">
        <f aca="false">+[5]data1cf!Z942</f>
        <v>0</v>
      </c>
      <c r="AB942" s="368"/>
      <c r="AC942" s="369" t="n">
        <f aca="false">XNPV(0.1,B942:AA942,$B$1:$AA$1)</f>
        <v>-24315.4834419426</v>
      </c>
      <c r="AD942" s="369" t="n">
        <f aca="false">SUMPRODUCT(B942:AA942,$B$1010:$AA$1010)</f>
        <v>-5375.96454748051</v>
      </c>
      <c r="AE942" s="370" t="n">
        <f aca="false">SUMPRODUCT(B942:AA942,$B$1012:$AA$1012)</f>
        <v>-11697.985245351</v>
      </c>
      <c r="AF942" s="371" t="n">
        <f aca="false">XIRR(B942:AA942,$B$1:$AA$1)</f>
        <v>0.0504362933662101</v>
      </c>
      <c r="AG942" s="372" t="n">
        <f aca="false">1-EXP(-(1/0.25)*(AD942/ABS($AD$1010)))</f>
        <v>-8825214806.25707</v>
      </c>
    </row>
    <row r="943" customFormat="false" ht="12.75" hidden="false" customHeight="false" outlineLevel="0" collapsed="false">
      <c r="A943" s="363"/>
      <c r="B943" s="368" t="n">
        <f aca="false">+[5]data1cf!A943</f>
        <v>-89656.8357122116</v>
      </c>
      <c r="C943" s="368" t="n">
        <f aca="false">+[5]data1cf!B943</f>
        <v>14124.8855379566</v>
      </c>
      <c r="D943" s="368" t="n">
        <f aca="false">+[5]data1cf!C943</f>
        <v>11891.3991565923</v>
      </c>
      <c r="E943" s="368" t="n">
        <f aca="false">+[5]data1cf!D943</f>
        <v>9910.9366896214</v>
      </c>
      <c r="F943" s="368" t="n">
        <f aca="false">+[5]data1cf!E943</f>
        <v>9613.60580901901</v>
      </c>
      <c r="G943" s="368" t="n">
        <f aca="false">+[5]data1cf!F943</f>
        <v>9203.29657012062</v>
      </c>
      <c r="H943" s="368" t="n">
        <f aca="false">+[5]data1cf!G943</f>
        <v>8383.17856292488</v>
      </c>
      <c r="I943" s="368" t="n">
        <f aca="false">+[5]data1cf!H943</f>
        <v>8238.00247593657</v>
      </c>
      <c r="J943" s="368" t="n">
        <f aca="false">+[5]data1cf!I943</f>
        <v>8225.56827340159</v>
      </c>
      <c r="K943" s="368" t="n">
        <f aca="false">+[5]data1cf!J943</f>
        <v>8216.24690256303</v>
      </c>
      <c r="L943" s="368" t="n">
        <f aca="false">+[5]data1cf!K943</f>
        <v>8217.64033852117</v>
      </c>
      <c r="M943" s="368" t="n">
        <f aca="false">+[5]data1cf!L943</f>
        <v>8189.46826826021</v>
      </c>
      <c r="N943" s="368" t="n">
        <f aca="false">+[5]data1cf!M943</f>
        <v>8171.98760598927</v>
      </c>
      <c r="O943" s="368" t="n">
        <f aca="false">+[5]data1cf!N943</f>
        <v>7845.69795112835</v>
      </c>
      <c r="P943" s="368" t="n">
        <f aca="false">+[5]data1cf!O943</f>
        <v>7738.00512046345</v>
      </c>
      <c r="Q943" s="368" t="n">
        <f aca="false">+[5]data1cf!P943</f>
        <v>7709.28290630075</v>
      </c>
      <c r="R943" s="368" t="n">
        <f aca="false">+[5]data1cf!Q943</f>
        <v>1028.32804288478</v>
      </c>
      <c r="S943" s="368" t="n">
        <f aca="false">+[5]data1cf!R943</f>
        <v>0</v>
      </c>
      <c r="T943" s="368" t="n">
        <f aca="false">+[5]data1cf!S943</f>
        <v>0</v>
      </c>
      <c r="U943" s="368" t="n">
        <f aca="false">+[5]data1cf!T943</f>
        <v>0</v>
      </c>
      <c r="V943" s="368" t="n">
        <f aca="false">+[5]data1cf!U943</f>
        <v>0</v>
      </c>
      <c r="W943" s="368" t="n">
        <f aca="false">+[5]data1cf!V943</f>
        <v>0</v>
      </c>
      <c r="X943" s="368" t="n">
        <f aca="false">+[5]data1cf!W943</f>
        <v>0</v>
      </c>
      <c r="Y943" s="368" t="n">
        <f aca="false">+[5]data1cf!X943</f>
        <v>0</v>
      </c>
      <c r="Z943" s="368" t="n">
        <f aca="false">+[5]data1cf!Y943</f>
        <v>0</v>
      </c>
      <c r="AA943" s="368" t="n">
        <f aca="false">+[5]data1cf!Z943</f>
        <v>0</v>
      </c>
      <c r="AB943" s="368"/>
      <c r="AC943" s="369" t="n">
        <f aca="false">XNPV(0.1,B943:AA943,$B$1:$AA$1)</f>
        <v>-15987.1636749263</v>
      </c>
      <c r="AD943" s="369" t="n">
        <f aca="false">SUMPRODUCT(B943:AA943,$B$1010:$AA$1010)</f>
        <v>2376.63675350636</v>
      </c>
      <c r="AE943" s="370" t="n">
        <f aca="false">SUMPRODUCT(B943:AA943,$B$1012:$AA$1012)</f>
        <v>-3752.38965243781</v>
      </c>
      <c r="AF943" s="371" t="n">
        <f aca="false">XIRR(B943:AA943,$B$1:$AA$1)</f>
        <v>0.0640151290948356</v>
      </c>
      <c r="AG943" s="372" t="n">
        <f aca="false">1-EXP(-(1/0.25)*(AD943/ABS($AD$1010)))</f>
        <v>0.999959900623104</v>
      </c>
    </row>
    <row r="944" customFormat="false" ht="12.75" hidden="false" customHeight="false" outlineLevel="0" collapsed="false">
      <c r="A944" s="363"/>
      <c r="B944" s="368" t="n">
        <f aca="false">+[5]data1cf!A944</f>
        <v>-86418.3064208731</v>
      </c>
      <c r="C944" s="368" t="n">
        <f aca="false">+[5]data1cf!B944</f>
        <v>14037.0932965048</v>
      </c>
      <c r="D944" s="368" t="n">
        <f aca="false">+[5]data1cf!C944</f>
        <v>11804.8367276678</v>
      </c>
      <c r="E944" s="368" t="n">
        <f aca="false">+[5]data1cf!D944</f>
        <v>9818.79711225464</v>
      </c>
      <c r="F944" s="368" t="n">
        <f aca="false">+[5]data1cf!E944</f>
        <v>9460.33887069738</v>
      </c>
      <c r="G944" s="368" t="n">
        <f aca="false">+[5]data1cf!F944</f>
        <v>9210.41081557212</v>
      </c>
      <c r="H944" s="368" t="n">
        <f aca="false">+[5]data1cf!G944</f>
        <v>8304.73412918305</v>
      </c>
      <c r="I944" s="368" t="n">
        <f aca="false">+[5]data1cf!H944</f>
        <v>8163.7132048167</v>
      </c>
      <c r="J944" s="368" t="n">
        <f aca="false">+[5]data1cf!I944</f>
        <v>8151.27900228171</v>
      </c>
      <c r="K944" s="368" t="n">
        <f aca="false">+[5]data1cf!J944</f>
        <v>8141.83171742432</v>
      </c>
      <c r="L944" s="368" t="n">
        <f aca="false">+[5]data1cf!K944</f>
        <v>8143.3510674013</v>
      </c>
      <c r="M944" s="368" t="n">
        <f aca="false">+[5]data1cf!L944</f>
        <v>8115.05308312149</v>
      </c>
      <c r="N944" s="368" t="n">
        <f aca="false">+[5]data1cf!M944</f>
        <v>8097.69833486939</v>
      </c>
      <c r="O944" s="368" t="n">
        <f aca="false">+[5]data1cf!N944</f>
        <v>7771.28276598963</v>
      </c>
      <c r="P944" s="368" t="n">
        <f aca="false">+[5]data1cf!O944</f>
        <v>7663.71584934357</v>
      </c>
      <c r="Q944" s="368" t="n">
        <f aca="false">+[5]data1cf!P944</f>
        <v>7634.86772116203</v>
      </c>
      <c r="R944" s="368" t="n">
        <f aca="false">+[5]data1cf!Q944</f>
        <v>991.183407324846</v>
      </c>
      <c r="S944" s="368" t="n">
        <f aca="false">+[5]data1cf!R944</f>
        <v>0</v>
      </c>
      <c r="T944" s="368" t="n">
        <f aca="false">+[5]data1cf!S944</f>
        <v>0</v>
      </c>
      <c r="U944" s="368" t="n">
        <f aca="false">+[5]data1cf!T944</f>
        <v>0</v>
      </c>
      <c r="V944" s="368" t="n">
        <f aca="false">+[5]data1cf!U944</f>
        <v>0</v>
      </c>
      <c r="W944" s="368" t="n">
        <f aca="false">+[5]data1cf!V944</f>
        <v>0</v>
      </c>
      <c r="X944" s="368" t="n">
        <f aca="false">+[5]data1cf!W944</f>
        <v>0</v>
      </c>
      <c r="Y944" s="368" t="n">
        <f aca="false">+[5]data1cf!X944</f>
        <v>0</v>
      </c>
      <c r="Z944" s="368" t="n">
        <f aca="false">+[5]data1cf!Y944</f>
        <v>0</v>
      </c>
      <c r="AA944" s="368" t="n">
        <f aca="false">+[5]data1cf!Z944</f>
        <v>0</v>
      </c>
      <c r="AB944" s="368"/>
      <c r="AC944" s="369" t="n">
        <f aca="false">XNPV(0.1,B944:AA944,$B$1:$AA$1)</f>
        <v>-13363.2389803676</v>
      </c>
      <c r="AD944" s="369" t="n">
        <f aca="false">SUMPRODUCT(B944:AA944,$B$1010:$AA$1010)</f>
        <v>4835.36789202383</v>
      </c>
      <c r="AE944" s="370" t="n">
        <f aca="false">SUMPRODUCT(B944:AA944,$B$1012:$AA$1012)</f>
        <v>-1237.84208329553</v>
      </c>
      <c r="AF944" s="371" t="n">
        <f aca="false">XIRR(B944:AA944,$B$1:$AA$1)</f>
        <v>0.0689130855373104</v>
      </c>
      <c r="AG944" s="372" t="n">
        <f aca="false">1-EXP(-(1/0.25)*(AD944/ABS($AD$1010)))</f>
        <v>0.999999998866562</v>
      </c>
    </row>
    <row r="945" customFormat="false" ht="12.75" hidden="false" customHeight="false" outlineLevel="0" collapsed="false">
      <c r="A945" s="363"/>
      <c r="B945" s="368" t="n">
        <f aca="false">+[5]data1cf!A945</f>
        <v>-94801.3635604556</v>
      </c>
      <c r="C945" s="368" t="n">
        <f aca="false">+[5]data1cf!B945</f>
        <v>14153.345313684</v>
      </c>
      <c r="D945" s="368" t="n">
        <f aca="false">+[5]data1cf!C945</f>
        <v>12206.9071832121</v>
      </c>
      <c r="E945" s="368" t="n">
        <f aca="false">+[5]data1cf!D945</f>
        <v>10241.6759327217</v>
      </c>
      <c r="F945" s="368" t="n">
        <f aca="false">+[5]data1cf!E945</f>
        <v>9719.83587322032</v>
      </c>
      <c r="G945" s="368" t="n">
        <f aca="false">+[5]data1cf!F945</f>
        <v>9464.33513222057</v>
      </c>
      <c r="H945" s="368" t="n">
        <f aca="false">+[5]data1cf!G945</f>
        <v>8507.79055115173</v>
      </c>
      <c r="I945" s="368" t="n">
        <f aca="false">+[5]data1cf!H945</f>
        <v>8356.01382915301</v>
      </c>
      <c r="J945" s="368" t="n">
        <f aca="false">+[5]data1cf!I945</f>
        <v>8343.57962661802</v>
      </c>
      <c r="K945" s="368" t="n">
        <f aca="false">+[5]data1cf!J945</f>
        <v>8334.45827502221</v>
      </c>
      <c r="L945" s="368" t="n">
        <f aca="false">+[5]data1cf!K945</f>
        <v>8335.65169173761</v>
      </c>
      <c r="M945" s="368" t="n">
        <f aca="false">+[5]data1cf!L945</f>
        <v>8307.67964071939</v>
      </c>
      <c r="N945" s="368" t="n">
        <f aca="false">+[5]data1cf!M945</f>
        <v>8289.99895920571</v>
      </c>
      <c r="O945" s="368" t="n">
        <f aca="false">+[5]data1cf!N945</f>
        <v>7963.90932358753</v>
      </c>
      <c r="P945" s="368" t="n">
        <f aca="false">+[5]data1cf!O945</f>
        <v>7856.01647367988</v>
      </c>
      <c r="Q945" s="368" t="n">
        <f aca="false">+[5]data1cf!P945</f>
        <v>7827.49427875993</v>
      </c>
      <c r="R945" s="368" t="n">
        <f aca="false">+[5]data1cf!Q945</f>
        <v>1087.333719493</v>
      </c>
      <c r="S945" s="368" t="n">
        <f aca="false">+[5]data1cf!R945</f>
        <v>0</v>
      </c>
      <c r="T945" s="368" t="n">
        <f aca="false">+[5]data1cf!S945</f>
        <v>0</v>
      </c>
      <c r="U945" s="368" t="n">
        <f aca="false">+[5]data1cf!T945</f>
        <v>0</v>
      </c>
      <c r="V945" s="368" t="n">
        <f aca="false">+[5]data1cf!U945</f>
        <v>0</v>
      </c>
      <c r="W945" s="368" t="n">
        <f aca="false">+[5]data1cf!V945</f>
        <v>0</v>
      </c>
      <c r="X945" s="368" t="n">
        <f aca="false">+[5]data1cf!W945</f>
        <v>0</v>
      </c>
      <c r="Y945" s="368" t="n">
        <f aca="false">+[5]data1cf!X945</f>
        <v>0</v>
      </c>
      <c r="Z945" s="368" t="n">
        <f aca="false">+[5]data1cf!Y945</f>
        <v>0</v>
      </c>
      <c r="AA945" s="368" t="n">
        <f aca="false">+[5]data1cf!Z945</f>
        <v>0</v>
      </c>
      <c r="AB945" s="368"/>
      <c r="AC945" s="369" t="n">
        <f aca="false">XNPV(0.1,B945:AA945,$B$1:$AA$1)</f>
        <v>-19895.3796522718</v>
      </c>
      <c r="AD945" s="369" t="n">
        <f aca="false">SUMPRODUCT(B945:AA945,$B$1010:$AA$1010)</f>
        <v>-1220.74565211409</v>
      </c>
      <c r="AE945" s="370" t="n">
        <f aca="false">SUMPRODUCT(B945:AA945,$B$1012:$AA$1012)</f>
        <v>-7452.6472304613</v>
      </c>
      <c r="AF945" s="371" t="n">
        <f aca="false">XIRR(B945:AA945,$B$1:$AA$1)</f>
        <v>0.0573845051017747</v>
      </c>
      <c r="AG945" s="372" t="n">
        <f aca="false">1-EXP(-(1/0.25)*(AD945/ABS($AD$1010)))</f>
        <v>-180.310434494725</v>
      </c>
    </row>
    <row r="946" customFormat="false" ht="12.75" hidden="false" customHeight="false" outlineLevel="0" collapsed="false">
      <c r="A946" s="363"/>
      <c r="B946" s="368" t="n">
        <f aca="false">+[5]data1cf!A946</f>
        <v>-97973.1534642322</v>
      </c>
      <c r="C946" s="368" t="n">
        <f aca="false">+[5]data1cf!B946</f>
        <v>14242.6545333316</v>
      </c>
      <c r="D946" s="368" t="n">
        <f aca="false">+[5]data1cf!C946</f>
        <v>12278.6067725361</v>
      </c>
      <c r="E946" s="368" t="n">
        <f aca="false">+[5]data1cf!D946</f>
        <v>10153.6570543071</v>
      </c>
      <c r="F946" s="368" t="n">
        <f aca="false">+[5]data1cf!E946</f>
        <v>9638.51976552668</v>
      </c>
      <c r="G946" s="368" t="n">
        <f aca="false">+[5]data1cf!F946</f>
        <v>9532.07868568435</v>
      </c>
      <c r="H946" s="368" t="n">
        <f aca="false">+[5]data1cf!G946</f>
        <v>8584.61840743058</v>
      </c>
      <c r="I946" s="368" t="n">
        <f aca="false">+[5]data1cf!H946</f>
        <v>8428.77215211372</v>
      </c>
      <c r="J946" s="368" t="n">
        <f aca="false">+[5]data1cf!I946</f>
        <v>8416.33794957873</v>
      </c>
      <c r="K946" s="368" t="n">
        <f aca="false">+[5]data1cf!J946</f>
        <v>8407.33991717438</v>
      </c>
      <c r="L946" s="368" t="n">
        <f aca="false">+[5]data1cf!K946</f>
        <v>8408.41001469832</v>
      </c>
      <c r="M946" s="368" t="n">
        <f aca="false">+[5]data1cf!L946</f>
        <v>8380.56128287156</v>
      </c>
      <c r="N946" s="368" t="n">
        <f aca="false">+[5]data1cf!M946</f>
        <v>8362.75728216642</v>
      </c>
      <c r="O946" s="368" t="n">
        <f aca="false">+[5]data1cf!N946</f>
        <v>8036.7909657397</v>
      </c>
      <c r="P946" s="368" t="n">
        <f aca="false">+[5]data1cf!O946</f>
        <v>7928.7747966406</v>
      </c>
      <c r="Q946" s="368" t="n">
        <f aca="false">+[5]data1cf!P946</f>
        <v>7900.3759209121</v>
      </c>
      <c r="R946" s="368" t="n">
        <f aca="false">+[5]data1cf!Q946</f>
        <v>1123.71288097336</v>
      </c>
      <c r="S946" s="368" t="n">
        <f aca="false">+[5]data1cf!R946</f>
        <v>0</v>
      </c>
      <c r="T946" s="368" t="n">
        <f aca="false">+[5]data1cf!S946</f>
        <v>0</v>
      </c>
      <c r="U946" s="368" t="n">
        <f aca="false">+[5]data1cf!T946</f>
        <v>0</v>
      </c>
      <c r="V946" s="368" t="n">
        <f aca="false">+[5]data1cf!U946</f>
        <v>0</v>
      </c>
      <c r="W946" s="368" t="n">
        <f aca="false">+[5]data1cf!V946</f>
        <v>0</v>
      </c>
      <c r="X946" s="368" t="n">
        <f aca="false">+[5]data1cf!W946</f>
        <v>0</v>
      </c>
      <c r="Y946" s="368" t="n">
        <f aca="false">+[5]data1cf!X946</f>
        <v>0</v>
      </c>
      <c r="Z946" s="368" t="n">
        <f aca="false">+[5]data1cf!Y946</f>
        <v>0</v>
      </c>
      <c r="AA946" s="368" t="n">
        <f aca="false">+[5]data1cf!Z946</f>
        <v>0</v>
      </c>
      <c r="AB946" s="368"/>
      <c r="AC946" s="369" t="n">
        <f aca="false">XNPV(0.1,B946:AA946,$B$1:$AA$1)</f>
        <v>-22718.5544033438</v>
      </c>
      <c r="AD946" s="369" t="n">
        <f aca="false">SUMPRODUCT(B946:AA946,$B$1010:$AA$1010)</f>
        <v>-3919.14371819235</v>
      </c>
      <c r="AE946" s="370" t="n">
        <f aca="false">SUMPRODUCT(B946:AA946,$B$1012:$AA$1012)</f>
        <v>-10195.2217670164</v>
      </c>
      <c r="AF946" s="371" t="n">
        <f aca="false">XIRR(B946:AA946,$B$1:$AA$1)</f>
        <v>0.0527874485292111</v>
      </c>
      <c r="AG946" s="372" t="n">
        <f aca="false">1-EXP(-(1/0.25)*(AD946/ABS($AD$1010)))</f>
        <v>-17805533.9754489</v>
      </c>
    </row>
    <row r="947" customFormat="false" ht="12.75" hidden="false" customHeight="false" outlineLevel="0" collapsed="false">
      <c r="A947" s="363"/>
      <c r="B947" s="368" t="n">
        <f aca="false">+[5]data1cf!A947</f>
        <v>-102721.958979546</v>
      </c>
      <c r="C947" s="368" t="n">
        <f aca="false">+[5]data1cf!B947</f>
        <v>14371.1608023603</v>
      </c>
      <c r="D947" s="368" t="n">
        <f aca="false">+[5]data1cf!C947</f>
        <v>12493.9819284374</v>
      </c>
      <c r="E947" s="368" t="n">
        <f aca="false">+[5]data1cf!D947</f>
        <v>10341.3419302914</v>
      </c>
      <c r="F947" s="368" t="n">
        <f aca="false">+[5]data1cf!E947</f>
        <v>9970.73311334955</v>
      </c>
      <c r="G947" s="368" t="n">
        <f aca="false">+[5]data1cf!F947</f>
        <v>9554.40264393986</v>
      </c>
      <c r="H947" s="368" t="n">
        <f aca="false">+[5]data1cf!G947</f>
        <v>8699.64511433584</v>
      </c>
      <c r="I947" s="368" t="n">
        <f aca="false">+[5]data1cf!H947</f>
        <v>8537.70595159061</v>
      </c>
      <c r="J947" s="368" t="n">
        <f aca="false">+[5]data1cf!I947</f>
        <v>8525.27174905562</v>
      </c>
      <c r="K947" s="368" t="n">
        <f aca="false">+[5]data1cf!J947</f>
        <v>8516.45835020971</v>
      </c>
      <c r="L947" s="368" t="n">
        <f aca="false">+[5]data1cf!K947</f>
        <v>8517.34381417521</v>
      </c>
      <c r="M947" s="368" t="n">
        <f aca="false">+[5]data1cf!L947</f>
        <v>8489.67971590689</v>
      </c>
      <c r="N947" s="368" t="n">
        <f aca="false">+[5]data1cf!M947</f>
        <v>8471.69108164331</v>
      </c>
      <c r="O947" s="368" t="n">
        <f aca="false">+[5]data1cf!N947</f>
        <v>8145.90939877502</v>
      </c>
      <c r="P947" s="368" t="n">
        <f aca="false">+[5]data1cf!O947</f>
        <v>8037.70859611749</v>
      </c>
      <c r="Q947" s="368" t="n">
        <f aca="false">+[5]data1cf!P947</f>
        <v>8009.49435394743</v>
      </c>
      <c r="R947" s="368" t="n">
        <f aca="false">+[5]data1cf!Q947</f>
        <v>1178.1797807118</v>
      </c>
      <c r="S947" s="368" t="n">
        <f aca="false">+[5]data1cf!R947</f>
        <v>0</v>
      </c>
      <c r="T947" s="368" t="n">
        <f aca="false">+[5]data1cf!S947</f>
        <v>0</v>
      </c>
      <c r="U947" s="368" t="n">
        <f aca="false">+[5]data1cf!T947</f>
        <v>0</v>
      </c>
      <c r="V947" s="368" t="n">
        <f aca="false">+[5]data1cf!U947</f>
        <v>0</v>
      </c>
      <c r="W947" s="368" t="n">
        <f aca="false">+[5]data1cf!V947</f>
        <v>0</v>
      </c>
      <c r="X947" s="368" t="n">
        <f aca="false">+[5]data1cf!W947</f>
        <v>0</v>
      </c>
      <c r="Y947" s="368" t="n">
        <f aca="false">+[5]data1cf!X947</f>
        <v>0</v>
      </c>
      <c r="Z947" s="368" t="n">
        <f aca="false">+[5]data1cf!Y947</f>
        <v>0</v>
      </c>
      <c r="AA947" s="368" t="n">
        <f aca="false">+[5]data1cf!Z947</f>
        <v>0</v>
      </c>
      <c r="AB947" s="368"/>
      <c r="AC947" s="369" t="n">
        <f aca="false">XNPV(0.1,B947:AA947,$B$1:$AA$1)</f>
        <v>-26360.0583952845</v>
      </c>
      <c r="AD947" s="369" t="n">
        <f aca="false">SUMPRODUCT(B947:AA947,$B$1010:$AA$1010)</f>
        <v>-7288.64082228154</v>
      </c>
      <c r="AE947" s="370" t="n">
        <f aca="false">SUMPRODUCT(B947:AA947,$B$1012:$AA$1012)</f>
        <v>-13655.0939642196</v>
      </c>
      <c r="AF947" s="371" t="n">
        <f aca="false">XIRR(B947:AA947,$B$1:$AA$1)</f>
        <v>0.0474579575126779</v>
      </c>
      <c r="AG947" s="372" t="n">
        <f aca="false">1-EXP(-(1/0.25)*(AD947/ABS($AD$1010)))</f>
        <v>-30496099955262.4</v>
      </c>
    </row>
    <row r="948" customFormat="false" ht="12.75" hidden="false" customHeight="false" outlineLevel="0" collapsed="false">
      <c r="A948" s="363"/>
      <c r="B948" s="368" t="n">
        <f aca="false">+[5]data1cf!A948</f>
        <v>-99374.8953896178</v>
      </c>
      <c r="C948" s="368" t="n">
        <f aca="false">+[5]data1cf!B948</f>
        <v>14199.733763645</v>
      </c>
      <c r="D948" s="368" t="n">
        <f aca="false">+[5]data1cf!C948</f>
        <v>12331.9136140938</v>
      </c>
      <c r="E948" s="368" t="n">
        <f aca="false">+[5]data1cf!D948</f>
        <v>10375.9400252129</v>
      </c>
      <c r="F948" s="368" t="n">
        <f aca="false">+[5]data1cf!E948</f>
        <v>9766.4869794925</v>
      </c>
      <c r="G948" s="368" t="n">
        <f aca="false">+[5]data1cf!F948</f>
        <v>9533.34895561108</v>
      </c>
      <c r="H948" s="368" t="n">
        <f aca="false">+[5]data1cf!G948</f>
        <v>8618.57173676533</v>
      </c>
      <c r="I948" s="368" t="n">
        <f aca="false">+[5]data1cf!H948</f>
        <v>8460.92699048853</v>
      </c>
      <c r="J948" s="368" t="n">
        <f aca="false">+[5]data1cf!I948</f>
        <v>8448.49278795354</v>
      </c>
      <c r="K948" s="368" t="n">
        <f aca="false">+[5]data1cf!J948</f>
        <v>8439.54925527525</v>
      </c>
      <c r="L948" s="368" t="n">
        <f aca="false">+[5]data1cf!K948</f>
        <v>8440.56485307313</v>
      </c>
      <c r="M948" s="368" t="n">
        <f aca="false">+[5]data1cf!L948</f>
        <v>8412.77062097243</v>
      </c>
      <c r="N948" s="368" t="n">
        <f aca="false">+[5]data1cf!M948</f>
        <v>8394.91212054122</v>
      </c>
      <c r="O948" s="368" t="n">
        <f aca="false">+[5]data1cf!N948</f>
        <v>8069.00030384056</v>
      </c>
      <c r="P948" s="368" t="n">
        <f aca="false">+[5]data1cf!O948</f>
        <v>7960.9296350154</v>
      </c>
      <c r="Q948" s="368" t="n">
        <f aca="false">+[5]data1cf!P948</f>
        <v>7932.58525901297</v>
      </c>
      <c r="R948" s="368" t="n">
        <f aca="false">+[5]data1cf!Q948</f>
        <v>1139.79030016076</v>
      </c>
      <c r="S948" s="368" t="n">
        <f aca="false">+[5]data1cf!R948</f>
        <v>0</v>
      </c>
      <c r="T948" s="368" t="n">
        <f aca="false">+[5]data1cf!S948</f>
        <v>0</v>
      </c>
      <c r="U948" s="368" t="n">
        <f aca="false">+[5]data1cf!T948</f>
        <v>0</v>
      </c>
      <c r="V948" s="368" t="n">
        <f aca="false">+[5]data1cf!U948</f>
        <v>0</v>
      </c>
      <c r="W948" s="368" t="n">
        <f aca="false">+[5]data1cf!V948</f>
        <v>0</v>
      </c>
      <c r="X948" s="368" t="n">
        <f aca="false">+[5]data1cf!W948</f>
        <v>0</v>
      </c>
      <c r="Y948" s="368" t="n">
        <f aca="false">+[5]data1cf!X948</f>
        <v>0</v>
      </c>
      <c r="Z948" s="368" t="n">
        <f aca="false">+[5]data1cf!Y948</f>
        <v>0</v>
      </c>
      <c r="AA948" s="368" t="n">
        <f aca="false">+[5]data1cf!Z948</f>
        <v>0</v>
      </c>
      <c r="AB948" s="368"/>
      <c r="AC948" s="369" t="n">
        <f aca="false">XNPV(0.1,B948:AA948,$B$1:$AA$1)</f>
        <v>-23732.9642664043</v>
      </c>
      <c r="AD948" s="369" t="n">
        <f aca="false">SUMPRODUCT(B948:AA948,$B$1010:$AA$1010)</f>
        <v>-4837.55941573988</v>
      </c>
      <c r="AE948" s="370" t="n">
        <f aca="false">SUMPRODUCT(B948:AA948,$B$1012:$AA$1012)</f>
        <v>-11144.854406416</v>
      </c>
      <c r="AF948" s="371" t="n">
        <f aca="false">XIRR(B948:AA948,$B$1:$AA$1)</f>
        <v>0.051296520272541</v>
      </c>
      <c r="AG948" s="372" t="n">
        <f aca="false">1-EXP(-(1/0.25)*(AD948/ABS($AD$1010)))</f>
        <v>-890546651.173294</v>
      </c>
    </row>
    <row r="949" customFormat="false" ht="12.75" hidden="false" customHeight="false" outlineLevel="0" collapsed="false">
      <c r="A949" s="363"/>
      <c r="B949" s="368" t="n">
        <f aca="false">+[5]data1cf!A949</f>
        <v>-92054.8568667634</v>
      </c>
      <c r="C949" s="368" t="n">
        <f aca="false">+[5]data1cf!B949</f>
        <v>14097.2244344044</v>
      </c>
      <c r="D949" s="368" t="n">
        <f aca="false">+[5]data1cf!C949</f>
        <v>12090.2355186929</v>
      </c>
      <c r="E949" s="368" t="n">
        <f aca="false">+[5]data1cf!D949</f>
        <v>10142.5245835724</v>
      </c>
      <c r="F949" s="368" t="n">
        <f aca="false">+[5]data1cf!E949</f>
        <v>9603.37891486083</v>
      </c>
      <c r="G949" s="368" t="n">
        <f aca="false">+[5]data1cf!F949</f>
        <v>9403.989347287</v>
      </c>
      <c r="H949" s="368" t="n">
        <f aca="false">+[5]data1cf!G949</f>
        <v>8441.26400685551</v>
      </c>
      <c r="I949" s="368" t="n">
        <f aca="false">+[5]data1cf!H949</f>
        <v>8293.01116280507</v>
      </c>
      <c r="J949" s="368" t="n">
        <f aca="false">+[5]data1cf!I949</f>
        <v>8280.57696027008</v>
      </c>
      <c r="K949" s="368" t="n">
        <f aca="false">+[5]data1cf!J949</f>
        <v>8271.34882449402</v>
      </c>
      <c r="L949" s="368" t="n">
        <f aca="false">+[5]data1cf!K949</f>
        <v>8272.64902538967</v>
      </c>
      <c r="M949" s="368" t="n">
        <f aca="false">+[5]data1cf!L949</f>
        <v>8244.5701901912</v>
      </c>
      <c r="N949" s="368" t="n">
        <f aca="false">+[5]data1cf!M949</f>
        <v>8226.99629285776</v>
      </c>
      <c r="O949" s="368" t="n">
        <f aca="false">+[5]data1cf!N949</f>
        <v>7900.79987305933</v>
      </c>
      <c r="P949" s="368" t="n">
        <f aca="false">+[5]data1cf!O949</f>
        <v>7793.01380733194</v>
      </c>
      <c r="Q949" s="368" t="n">
        <f aca="false">+[5]data1cf!P949</f>
        <v>7764.38482823174</v>
      </c>
      <c r="R949" s="368" t="n">
        <f aca="false">+[5]data1cf!Q949</f>
        <v>1055.83238631903</v>
      </c>
      <c r="S949" s="368" t="n">
        <f aca="false">+[5]data1cf!R949</f>
        <v>0</v>
      </c>
      <c r="T949" s="368" t="n">
        <f aca="false">+[5]data1cf!S949</f>
        <v>0</v>
      </c>
      <c r="U949" s="368" t="n">
        <f aca="false">+[5]data1cf!T949</f>
        <v>0</v>
      </c>
      <c r="V949" s="368" t="n">
        <f aca="false">+[5]data1cf!U949</f>
        <v>0</v>
      </c>
      <c r="W949" s="368" t="n">
        <f aca="false">+[5]data1cf!V949</f>
        <v>0</v>
      </c>
      <c r="X949" s="368" t="n">
        <f aca="false">+[5]data1cf!W949</f>
        <v>0</v>
      </c>
      <c r="Y949" s="368" t="n">
        <f aca="false">+[5]data1cf!X949</f>
        <v>0</v>
      </c>
      <c r="Z949" s="368" t="n">
        <f aca="false">+[5]data1cf!Y949</f>
        <v>0</v>
      </c>
      <c r="AA949" s="368" t="n">
        <f aca="false">+[5]data1cf!Z949</f>
        <v>0</v>
      </c>
      <c r="AB949" s="368"/>
      <c r="AC949" s="369" t="n">
        <f aca="false">XNPV(0.1,B949:AA949,$B$1:$AA$1)</f>
        <v>-17736.9302965209</v>
      </c>
      <c r="AD949" s="369" t="n">
        <f aca="false">SUMPRODUCT(B949:AA949,$B$1010:$AA$1010)</f>
        <v>785.388071586251</v>
      </c>
      <c r="AE949" s="370" t="n">
        <f aca="false">SUMPRODUCT(B949:AA949,$B$1012:$AA$1012)</f>
        <v>-5395.59083173195</v>
      </c>
      <c r="AF949" s="371" t="n">
        <f aca="false">XIRR(B949:AA949,$B$1:$AA$1)</f>
        <v>0.0609985947470114</v>
      </c>
      <c r="AG949" s="372" t="n">
        <f aca="false">1-EXP(-(1/0.25)*(AD949/ABS($AD$1010)))</f>
        <v>0.96476257353495</v>
      </c>
    </row>
    <row r="950" customFormat="false" ht="12.75" hidden="false" customHeight="false" outlineLevel="0" collapsed="false">
      <c r="A950" s="363"/>
      <c r="B950" s="368" t="n">
        <f aca="false">+[5]data1cf!A950</f>
        <v>-90415.0633537746</v>
      </c>
      <c r="C950" s="368" t="n">
        <f aca="false">+[5]data1cf!B950</f>
        <v>14095.7363348976</v>
      </c>
      <c r="D950" s="368" t="n">
        <f aca="false">+[5]data1cf!C950</f>
        <v>12019.7406078997</v>
      </c>
      <c r="E950" s="368" t="n">
        <f aca="false">+[5]data1cf!D950</f>
        <v>9989.24747895514</v>
      </c>
      <c r="F950" s="368" t="n">
        <f aca="false">+[5]data1cf!E950</f>
        <v>9703.0015048701</v>
      </c>
      <c r="G950" s="368" t="n">
        <f aca="false">+[5]data1cf!F950</f>
        <v>9438.09361611195</v>
      </c>
      <c r="H950" s="368" t="n">
        <f aca="false">+[5]data1cf!G950</f>
        <v>8401.54453483345</v>
      </c>
      <c r="I950" s="368" t="n">
        <f aca="false">+[5]data1cf!H950</f>
        <v>8255.39561145192</v>
      </c>
      <c r="J950" s="368" t="n">
        <f aca="false">+[5]data1cf!I950</f>
        <v>8242.96140891693</v>
      </c>
      <c r="K950" s="368" t="n">
        <f aca="false">+[5]data1cf!J950</f>
        <v>8233.66951796908</v>
      </c>
      <c r="L950" s="368" t="n">
        <f aca="false">+[5]data1cf!K950</f>
        <v>8235.03347403652</v>
      </c>
      <c r="M950" s="368" t="n">
        <f aca="false">+[5]data1cf!L950</f>
        <v>8206.89088366626</v>
      </c>
      <c r="N950" s="368" t="n">
        <f aca="false">+[5]data1cf!M950</f>
        <v>8189.38074150461</v>
      </c>
      <c r="O950" s="368" t="n">
        <f aca="false">+[5]data1cf!N950</f>
        <v>7863.1205665344</v>
      </c>
      <c r="P950" s="368" t="n">
        <f aca="false">+[5]data1cf!O950</f>
        <v>7755.39825597879</v>
      </c>
      <c r="Q950" s="368" t="n">
        <f aca="false">+[5]data1cf!P950</f>
        <v>7726.7055217068</v>
      </c>
      <c r="R950" s="368" t="n">
        <f aca="false">+[5]data1cf!Q950</f>
        <v>1037.02461064245</v>
      </c>
      <c r="S950" s="368" t="n">
        <f aca="false">+[5]data1cf!R950</f>
        <v>0</v>
      </c>
      <c r="T950" s="368" t="n">
        <f aca="false">+[5]data1cf!S950</f>
        <v>0</v>
      </c>
      <c r="U950" s="368" t="n">
        <f aca="false">+[5]data1cf!T950</f>
        <v>0</v>
      </c>
      <c r="V950" s="368" t="n">
        <f aca="false">+[5]data1cf!U950</f>
        <v>0</v>
      </c>
      <c r="W950" s="368" t="n">
        <f aca="false">+[5]data1cf!V950</f>
        <v>0</v>
      </c>
      <c r="X950" s="368" t="n">
        <f aca="false">+[5]data1cf!W950</f>
        <v>0</v>
      </c>
      <c r="Y950" s="368" t="n">
        <f aca="false">+[5]data1cf!X950</f>
        <v>0</v>
      </c>
      <c r="Z950" s="368" t="n">
        <f aca="false">+[5]data1cf!Y950</f>
        <v>0</v>
      </c>
      <c r="AA950" s="368" t="n">
        <f aca="false">+[5]data1cf!Z950</f>
        <v>0</v>
      </c>
      <c r="AB950" s="368"/>
      <c r="AC950" s="369" t="n">
        <f aca="false">XNPV(0.1,B950:AA950,$B$1:$AA$1)</f>
        <v>-16331.4428276122</v>
      </c>
      <c r="AD950" s="369" t="n">
        <f aca="false">SUMPRODUCT(B950:AA950,$B$1010:$AA$1010)</f>
        <v>2122.630440151</v>
      </c>
      <c r="AE950" s="370" t="n">
        <f aca="false">SUMPRODUCT(B950:AA950,$B$1012:$AA$1012)</f>
        <v>-4034.60897643266</v>
      </c>
      <c r="AF950" s="371" t="n">
        <f aca="false">XIRR(B950:AA950,$B$1:$AA$1)</f>
        <v>0.0635033505574122</v>
      </c>
      <c r="AG950" s="372" t="n">
        <f aca="false">1-EXP(-(1/0.25)*(AD950/ABS($AD$1010)))</f>
        <v>0.99988167995605</v>
      </c>
    </row>
    <row r="951" customFormat="false" ht="12.75" hidden="false" customHeight="false" outlineLevel="0" collapsed="false">
      <c r="A951" s="363"/>
      <c r="B951" s="368" t="n">
        <f aca="false">+[5]data1cf!A951</f>
        <v>-95778.6103493155</v>
      </c>
      <c r="C951" s="368" t="n">
        <f aca="false">+[5]data1cf!B951</f>
        <v>14205.6466861561</v>
      </c>
      <c r="D951" s="368" t="n">
        <f aca="false">+[5]data1cf!C951</f>
        <v>12178.389984631</v>
      </c>
      <c r="E951" s="368" t="n">
        <f aca="false">+[5]data1cf!D951</f>
        <v>10050.6599333246</v>
      </c>
      <c r="F951" s="368" t="n">
        <f aca="false">+[5]data1cf!E951</f>
        <v>9792.85559962131</v>
      </c>
      <c r="G951" s="368" t="n">
        <f aca="false">+[5]data1cf!F951</f>
        <v>9504.54254218257</v>
      </c>
      <c r="H951" s="368" t="n">
        <f aca="false">+[5]data1cf!G951</f>
        <v>8531.46165741072</v>
      </c>
      <c r="I951" s="368" t="n">
        <f aca="false">+[5]data1cf!H951</f>
        <v>8378.43108869203</v>
      </c>
      <c r="J951" s="368" t="n">
        <f aca="false">+[5]data1cf!I951</f>
        <v>8365.99688615704</v>
      </c>
      <c r="K951" s="368" t="n">
        <f aca="false">+[5]data1cf!J951</f>
        <v>8356.91352991638</v>
      </c>
      <c r="L951" s="368" t="n">
        <f aca="false">+[5]data1cf!K951</f>
        <v>8358.06895127663</v>
      </c>
      <c r="M951" s="368" t="n">
        <f aca="false">+[5]data1cf!L951</f>
        <v>8330.13489561356</v>
      </c>
      <c r="N951" s="368" t="n">
        <f aca="false">+[5]data1cf!M951</f>
        <v>8312.41621874472</v>
      </c>
      <c r="O951" s="368" t="n">
        <f aca="false">+[5]data1cf!N951</f>
        <v>7986.36457848169</v>
      </c>
      <c r="P951" s="368" t="n">
        <f aca="false">+[5]data1cf!O951</f>
        <v>7878.4337332189</v>
      </c>
      <c r="Q951" s="368" t="n">
        <f aca="false">+[5]data1cf!P951</f>
        <v>7849.9495336541</v>
      </c>
      <c r="R951" s="368" t="n">
        <f aca="false">+[5]data1cf!Q951</f>
        <v>1098.54234926251</v>
      </c>
      <c r="S951" s="368" t="n">
        <f aca="false">+[5]data1cf!R951</f>
        <v>0</v>
      </c>
      <c r="T951" s="368" t="n">
        <f aca="false">+[5]data1cf!S951</f>
        <v>0</v>
      </c>
      <c r="U951" s="368" t="n">
        <f aca="false">+[5]data1cf!T951</f>
        <v>0</v>
      </c>
      <c r="V951" s="368" t="n">
        <f aca="false">+[5]data1cf!U951</f>
        <v>0</v>
      </c>
      <c r="W951" s="368" t="n">
        <f aca="false">+[5]data1cf!V951</f>
        <v>0</v>
      </c>
      <c r="X951" s="368" t="n">
        <f aca="false">+[5]data1cf!W951</f>
        <v>0</v>
      </c>
      <c r="Y951" s="368" t="n">
        <f aca="false">+[5]data1cf!X951</f>
        <v>0</v>
      </c>
      <c r="Z951" s="368" t="n">
        <f aca="false">+[5]data1cf!Y951</f>
        <v>0</v>
      </c>
      <c r="AA951" s="368" t="n">
        <f aca="false">+[5]data1cf!Z951</f>
        <v>0</v>
      </c>
      <c r="AB951" s="368"/>
      <c r="AC951" s="369" t="n">
        <f aca="false">XNPV(0.1,B951:AA951,$B$1:$AA$1)</f>
        <v>-20828.6339670966</v>
      </c>
      <c r="AD951" s="369" t="n">
        <f aca="false">SUMPRODUCT(B951:AA951,$B$1010:$AA$1010)</f>
        <v>-2119.83321548688</v>
      </c>
      <c r="AE951" s="370" t="n">
        <f aca="false">SUMPRODUCT(B951:AA951,$B$1012:$AA$1012)</f>
        <v>-8364.23908916766</v>
      </c>
      <c r="AF951" s="371" t="n">
        <f aca="false">XIRR(B951:AA951,$B$1:$AA$1)</f>
        <v>0.0558216348954701</v>
      </c>
      <c r="AG951" s="372" t="n">
        <f aca="false">1-EXP(-(1/0.25)*(AD951/ABS($AD$1010)))</f>
        <v>-8350.54283117954</v>
      </c>
    </row>
    <row r="952" customFormat="false" ht="12.75" hidden="false" customHeight="false" outlineLevel="0" collapsed="false">
      <c r="A952" s="363"/>
      <c r="B952" s="368" t="n">
        <f aca="false">+[5]data1cf!A952</f>
        <v>-103521.032177015</v>
      </c>
      <c r="C952" s="368" t="n">
        <f aca="false">+[5]data1cf!B952</f>
        <v>14389.1247958358</v>
      </c>
      <c r="D952" s="368" t="n">
        <f aca="false">+[5]data1cf!C952</f>
        <v>12550.7300683263</v>
      </c>
      <c r="E952" s="368" t="n">
        <f aca="false">+[5]data1cf!D952</f>
        <v>10533.6544246737</v>
      </c>
      <c r="F952" s="368" t="n">
        <f aca="false">+[5]data1cf!E952</f>
        <v>9991.15869471391</v>
      </c>
      <c r="G952" s="368" t="n">
        <f aca="false">+[5]data1cf!F952</f>
        <v>9572.09053586578</v>
      </c>
      <c r="H952" s="368" t="n">
        <f aca="false">+[5]data1cf!G952</f>
        <v>8719.00045710249</v>
      </c>
      <c r="I952" s="368" t="n">
        <f aca="false">+[5]data1cf!H952</f>
        <v>8556.03605148199</v>
      </c>
      <c r="J952" s="368" t="n">
        <f aca="false">+[5]data1cf!I952</f>
        <v>8543.601848947</v>
      </c>
      <c r="K952" s="368" t="n">
        <f aca="false">+[5]data1cf!J952</f>
        <v>8534.819518067</v>
      </c>
      <c r="L952" s="368" t="n">
        <f aca="false">+[5]data1cf!K952</f>
        <v>8535.67391406659</v>
      </c>
      <c r="M952" s="368" t="n">
        <f aca="false">+[5]data1cf!L952</f>
        <v>8508.04088376418</v>
      </c>
      <c r="N952" s="368" t="n">
        <f aca="false">+[5]data1cf!M952</f>
        <v>8490.02118153468</v>
      </c>
      <c r="O952" s="368" t="n">
        <f aca="false">+[5]data1cf!N952</f>
        <v>8164.27056663231</v>
      </c>
      <c r="P952" s="368" t="n">
        <f aca="false">+[5]data1cf!O952</f>
        <v>8056.03869600886</v>
      </c>
      <c r="Q952" s="368" t="n">
        <f aca="false">+[5]data1cf!P952</f>
        <v>8027.85552180472</v>
      </c>
      <c r="R952" s="368" t="n">
        <f aca="false">+[5]data1cf!Q952</f>
        <v>1187.34483065749</v>
      </c>
      <c r="S952" s="368" t="n">
        <f aca="false">+[5]data1cf!R952</f>
        <v>0</v>
      </c>
      <c r="T952" s="368" t="n">
        <f aca="false">+[5]data1cf!S952</f>
        <v>0</v>
      </c>
      <c r="U952" s="368" t="n">
        <f aca="false">+[5]data1cf!T952</f>
        <v>0</v>
      </c>
      <c r="V952" s="368" t="n">
        <f aca="false">+[5]data1cf!U952</f>
        <v>0</v>
      </c>
      <c r="W952" s="368" t="n">
        <f aca="false">+[5]data1cf!V952</f>
        <v>0</v>
      </c>
      <c r="X952" s="368" t="n">
        <f aca="false">+[5]data1cf!W952</f>
        <v>0</v>
      </c>
      <c r="Y952" s="368" t="n">
        <f aca="false">+[5]data1cf!X952</f>
        <v>0</v>
      </c>
      <c r="Z952" s="368" t="n">
        <f aca="false">+[5]data1cf!Y952</f>
        <v>0</v>
      </c>
      <c r="AA952" s="368" t="n">
        <f aca="false">+[5]data1cf!Z952</f>
        <v>0</v>
      </c>
      <c r="AB952" s="368"/>
      <c r="AC952" s="369" t="n">
        <f aca="false">XNPV(0.1,B952:AA952,$B$1:$AA$1)</f>
        <v>-26854.038583761</v>
      </c>
      <c r="AD952" s="369" t="n">
        <f aca="false">SUMPRODUCT(B952:AA952,$B$1010:$AA$1010)</f>
        <v>-7721.78565031947</v>
      </c>
      <c r="AE952" s="370" t="n">
        <f aca="false">SUMPRODUCT(B952:AA952,$B$1012:$AA$1012)</f>
        <v>-14107.7269770181</v>
      </c>
      <c r="AF952" s="371" t="n">
        <f aca="false">XIRR(B952:AA952,$B$1:$AA$1)</f>
        <v>0.0468148573308545</v>
      </c>
      <c r="AG952" s="372" t="n">
        <f aca="false">1-EXP(-(1/0.25)*(AD952/ABS($AD$1010)))</f>
        <v>-193009023274689</v>
      </c>
    </row>
    <row r="953" customFormat="false" ht="12.75" hidden="false" customHeight="false" outlineLevel="0" collapsed="false">
      <c r="A953" s="363"/>
      <c r="B953" s="368" t="n">
        <f aca="false">+[5]data1cf!A953</f>
        <v>-87164.3169091196</v>
      </c>
      <c r="C953" s="368" t="n">
        <f aca="false">+[5]data1cf!B953</f>
        <v>13987.4798413761</v>
      </c>
      <c r="D953" s="368" t="n">
        <f aca="false">+[5]data1cf!C953</f>
        <v>11806.1897611029</v>
      </c>
      <c r="E953" s="368" t="n">
        <f aca="false">+[5]data1cf!D953</f>
        <v>9805.42677952838</v>
      </c>
      <c r="F953" s="368" t="n">
        <f aca="false">+[5]data1cf!E953</f>
        <v>9558.68265723441</v>
      </c>
      <c r="G953" s="368" t="n">
        <f aca="false">+[5]data1cf!F953</f>
        <v>9297.2808566984</v>
      </c>
      <c r="H953" s="368" t="n">
        <f aca="false">+[5]data1cf!G953</f>
        <v>8322.80417427187</v>
      </c>
      <c r="I953" s="368" t="n">
        <f aca="false">+[5]data1cf!H953</f>
        <v>8180.82608860869</v>
      </c>
      <c r="J953" s="368" t="n">
        <f aca="false">+[5]data1cf!I953</f>
        <v>8168.3918860737</v>
      </c>
      <c r="K953" s="368" t="n">
        <f aca="false">+[5]data1cf!J953</f>
        <v>8158.97360610408</v>
      </c>
      <c r="L953" s="368" t="n">
        <f aca="false">+[5]data1cf!K953</f>
        <v>8160.46395119329</v>
      </c>
      <c r="M953" s="368" t="n">
        <f aca="false">+[5]data1cf!L953</f>
        <v>8132.19497180126</v>
      </c>
      <c r="N953" s="368" t="n">
        <f aca="false">+[5]data1cf!M953</f>
        <v>8114.81121866138</v>
      </c>
      <c r="O953" s="368" t="n">
        <f aca="false">+[5]data1cf!N953</f>
        <v>7788.4246546694</v>
      </c>
      <c r="P953" s="368" t="n">
        <f aca="false">+[5]data1cf!O953</f>
        <v>7680.82873313556</v>
      </c>
      <c r="Q953" s="368" t="n">
        <f aca="false">+[5]data1cf!P953</f>
        <v>7652.0096098418</v>
      </c>
      <c r="R953" s="368" t="n">
        <f aca="false">+[5]data1cf!Q953</f>
        <v>999.739849220838</v>
      </c>
      <c r="S953" s="368" t="n">
        <f aca="false">+[5]data1cf!R953</f>
        <v>0</v>
      </c>
      <c r="T953" s="368" t="n">
        <f aca="false">+[5]data1cf!S953</f>
        <v>0</v>
      </c>
      <c r="U953" s="368" t="n">
        <f aca="false">+[5]data1cf!T953</f>
        <v>0</v>
      </c>
      <c r="V953" s="368" t="n">
        <f aca="false">+[5]data1cf!U953</f>
        <v>0</v>
      </c>
      <c r="W953" s="368" t="n">
        <f aca="false">+[5]data1cf!V953</f>
        <v>0</v>
      </c>
      <c r="X953" s="368" t="n">
        <f aca="false">+[5]data1cf!W953</f>
        <v>0</v>
      </c>
      <c r="Y953" s="368" t="n">
        <f aca="false">+[5]data1cf!X953</f>
        <v>0</v>
      </c>
      <c r="Z953" s="368" t="n">
        <f aca="false">+[5]data1cf!Y953</f>
        <v>0</v>
      </c>
      <c r="AA953" s="368" t="n">
        <f aca="false">+[5]data1cf!Z953</f>
        <v>0</v>
      </c>
      <c r="AB953" s="368"/>
      <c r="AC953" s="369" t="n">
        <f aca="false">XNPV(0.1,B953:AA953,$B$1:$AA$1)</f>
        <v>-13974.5153673648</v>
      </c>
      <c r="AD953" s="369" t="n">
        <f aca="false">SUMPRODUCT(B953:AA953,$B$1010:$AA$1010)</f>
        <v>4274.76252035491</v>
      </c>
      <c r="AE953" s="370" t="n">
        <f aca="false">SUMPRODUCT(B953:AA953,$B$1012:$AA$1012)</f>
        <v>-1815.17520573941</v>
      </c>
      <c r="AF953" s="371" t="n">
        <f aca="false">XIRR(B953:AA953,$B$1:$AA$1)</f>
        <v>0.0677606118051858</v>
      </c>
      <c r="AG953" s="372" t="n">
        <f aca="false">1-EXP(-(1/0.25)*(AD953/ABS($AD$1010)))</f>
        <v>0.999999987653679</v>
      </c>
    </row>
    <row r="954" customFormat="false" ht="12.75" hidden="false" customHeight="false" outlineLevel="0" collapsed="false">
      <c r="A954" s="363"/>
      <c r="B954" s="368" t="n">
        <f aca="false">+[5]data1cf!A954</f>
        <v>-102367.957700802</v>
      </c>
      <c r="C954" s="368" t="n">
        <f aca="false">+[5]data1cf!B954</f>
        <v>14370.2246688756</v>
      </c>
      <c r="D954" s="368" t="n">
        <f aca="false">+[5]data1cf!C954</f>
        <v>12411.8632639844</v>
      </c>
      <c r="E954" s="368" t="n">
        <f aca="false">+[5]data1cf!D954</f>
        <v>10478.002468438</v>
      </c>
      <c r="F954" s="368" t="n">
        <f aca="false">+[5]data1cf!E954</f>
        <v>9930.95477849128</v>
      </c>
      <c r="G954" s="368" t="n">
        <f aca="false">+[5]data1cf!F954</f>
        <v>9649.49557409279</v>
      </c>
      <c r="H954" s="368" t="n">
        <f aca="false">+[5]data1cf!G954</f>
        <v>8691.07041040179</v>
      </c>
      <c r="I954" s="368" t="n">
        <f aca="false">+[5]data1cf!H954</f>
        <v>8529.58544545725</v>
      </c>
      <c r="J954" s="368" t="n">
        <f aca="false">+[5]data1cf!I954</f>
        <v>8517.15124292226</v>
      </c>
      <c r="K954" s="368" t="n">
        <f aca="false">+[5]data1cf!J954</f>
        <v>8508.32408050662</v>
      </c>
      <c r="L954" s="368" t="n">
        <f aca="false">+[5]data1cf!K954</f>
        <v>8509.22330804185</v>
      </c>
      <c r="M954" s="368" t="n">
        <f aca="false">+[5]data1cf!L954</f>
        <v>8481.5454462038</v>
      </c>
      <c r="N954" s="368" t="n">
        <f aca="false">+[5]data1cf!M954</f>
        <v>8463.57057550994</v>
      </c>
      <c r="O954" s="368" t="n">
        <f aca="false">+[5]data1cf!N954</f>
        <v>8137.77512907194</v>
      </c>
      <c r="P954" s="368" t="n">
        <f aca="false">+[5]data1cf!O954</f>
        <v>8029.58808998412</v>
      </c>
      <c r="Q954" s="368" t="n">
        <f aca="false">+[5]data1cf!P954</f>
        <v>8001.36008424434</v>
      </c>
      <c r="R954" s="368" t="n">
        <f aca="false">+[5]data1cf!Q954</f>
        <v>1174.11952764512</v>
      </c>
      <c r="S954" s="368" t="n">
        <f aca="false">+[5]data1cf!R954</f>
        <v>0</v>
      </c>
      <c r="T954" s="368" t="n">
        <f aca="false">+[5]data1cf!S954</f>
        <v>0</v>
      </c>
      <c r="U954" s="368" t="n">
        <f aca="false">+[5]data1cf!T954</f>
        <v>0</v>
      </c>
      <c r="V954" s="368" t="n">
        <f aca="false">+[5]data1cf!U954</f>
        <v>0</v>
      </c>
      <c r="W954" s="368" t="n">
        <f aca="false">+[5]data1cf!V954</f>
        <v>0</v>
      </c>
      <c r="X954" s="368" t="n">
        <f aca="false">+[5]data1cf!W954</f>
        <v>0</v>
      </c>
      <c r="Y954" s="368" t="n">
        <f aca="false">+[5]data1cf!X954</f>
        <v>0</v>
      </c>
      <c r="Z954" s="368" t="n">
        <f aca="false">+[5]data1cf!Y954</f>
        <v>0</v>
      </c>
      <c r="AA954" s="368" t="n">
        <f aca="false">+[5]data1cf!Z954</f>
        <v>0</v>
      </c>
      <c r="AB954" s="368"/>
      <c r="AC954" s="369" t="n">
        <f aca="false">XNPV(0.1,B954:AA954,$B$1:$AA$1)</f>
        <v>-25972.3588855934</v>
      </c>
      <c r="AD954" s="369" t="n">
        <f aca="false">SUMPRODUCT(B954:AA954,$B$1010:$AA$1010)</f>
        <v>-6898.8482686154</v>
      </c>
      <c r="AE954" s="370" t="n">
        <f aca="false">SUMPRODUCT(B954:AA954,$B$1012:$AA$1012)</f>
        <v>-13265.1545816275</v>
      </c>
      <c r="AF954" s="371" t="n">
        <f aca="false">XIRR(B954:AA954,$B$1:$AA$1)</f>
        <v>0.0480659506827815</v>
      </c>
      <c r="AG954" s="372" t="n">
        <f aca="false">1-EXP(-(1/0.25)*(AD954/ABS($AD$1010)))</f>
        <v>-5795811318549.34</v>
      </c>
    </row>
    <row r="955" customFormat="false" ht="12.75" hidden="false" customHeight="false" outlineLevel="0" collapsed="false">
      <c r="A955" s="363"/>
      <c r="B955" s="368" t="n">
        <f aca="false">+[5]data1cf!A955</f>
        <v>-88655.5822692418</v>
      </c>
      <c r="C955" s="368" t="n">
        <f aca="false">+[5]data1cf!B955</f>
        <v>14072.6652544621</v>
      </c>
      <c r="D955" s="368" t="n">
        <f aca="false">+[5]data1cf!C955</f>
        <v>11869.0085701923</v>
      </c>
      <c r="E955" s="368" t="n">
        <f aca="false">+[5]data1cf!D955</f>
        <v>9930.31053971334</v>
      </c>
      <c r="F955" s="368" t="n">
        <f aca="false">+[5]data1cf!E955</f>
        <v>9586.31766760205</v>
      </c>
      <c r="G955" s="368" t="n">
        <f aca="false">+[5]data1cf!F955</f>
        <v>9322.81632692196</v>
      </c>
      <c r="H955" s="368" t="n">
        <f aca="false">+[5]data1cf!G955</f>
        <v>8358.92596172844</v>
      </c>
      <c r="I955" s="368" t="n">
        <f aca="false">+[5]data1cf!H955</f>
        <v>8215.0345229576</v>
      </c>
      <c r="J955" s="368" t="n">
        <f aca="false">+[5]data1cf!I955</f>
        <v>8202.60032042261</v>
      </c>
      <c r="K955" s="368" t="n">
        <f aca="false">+[5]data1cf!J955</f>
        <v>8193.2400208502</v>
      </c>
      <c r="L955" s="368" t="n">
        <f aca="false">+[5]data1cf!K955</f>
        <v>8194.6723855422</v>
      </c>
      <c r="M955" s="368" t="n">
        <f aca="false">+[5]data1cf!L955</f>
        <v>8166.46138654738</v>
      </c>
      <c r="N955" s="368" t="n">
        <f aca="false">+[5]data1cf!M955</f>
        <v>8149.01965301029</v>
      </c>
      <c r="O955" s="368" t="n">
        <f aca="false">+[5]data1cf!N955</f>
        <v>7822.69106941551</v>
      </c>
      <c r="P955" s="368" t="n">
        <f aca="false">+[5]data1cf!O955</f>
        <v>7715.03716748447</v>
      </c>
      <c r="Q955" s="368" t="n">
        <f aca="false">+[5]data1cf!P955</f>
        <v>7686.27602458792</v>
      </c>
      <c r="R955" s="368" t="n">
        <f aca="false">+[5]data1cf!Q955</f>
        <v>1016.8440663953</v>
      </c>
      <c r="S955" s="368" t="n">
        <f aca="false">+[5]data1cf!R955</f>
        <v>0</v>
      </c>
      <c r="T955" s="368" t="n">
        <f aca="false">+[5]data1cf!S955</f>
        <v>0</v>
      </c>
      <c r="U955" s="368" t="n">
        <f aca="false">+[5]data1cf!T955</f>
        <v>0</v>
      </c>
      <c r="V955" s="368" t="n">
        <f aca="false">+[5]data1cf!U955</f>
        <v>0</v>
      </c>
      <c r="W955" s="368" t="n">
        <f aca="false">+[5]data1cf!V955</f>
        <v>0</v>
      </c>
      <c r="X955" s="368" t="n">
        <f aca="false">+[5]data1cf!W955</f>
        <v>0</v>
      </c>
      <c r="Y955" s="368" t="n">
        <f aca="false">+[5]data1cf!X955</f>
        <v>0</v>
      </c>
      <c r="Z955" s="368" t="n">
        <f aca="false">+[5]data1cf!Y955</f>
        <v>0</v>
      </c>
      <c r="AA955" s="368" t="n">
        <f aca="false">+[5]data1cf!Z955</f>
        <v>0</v>
      </c>
      <c r="AB955" s="368"/>
      <c r="AC955" s="369" t="n">
        <f aca="false">XNPV(0.1,B955:AA955,$B$1:$AA$1)</f>
        <v>-15072.6130057916</v>
      </c>
      <c r="AD955" s="369" t="n">
        <f aca="false">SUMPRODUCT(B955:AA955,$B$1010:$AA$1010)</f>
        <v>3263.24293795964</v>
      </c>
      <c r="AE955" s="370" t="n">
        <f aca="false">SUMPRODUCT(B955:AA955,$B$1012:$AA$1012)</f>
        <v>-2855.36993452065</v>
      </c>
      <c r="AF955" s="371" t="n">
        <f aca="false">XIRR(B955:AA955,$B$1:$AA$1)</f>
        <v>0.0657309019077407</v>
      </c>
      <c r="AG955" s="372" t="n">
        <f aca="false">1-EXP(-(1/0.25)*(AD955/ABS($AD$1010)))</f>
        <v>0.999999081911169</v>
      </c>
    </row>
    <row r="956" customFormat="false" ht="12.75" hidden="false" customHeight="false" outlineLevel="0" collapsed="false">
      <c r="A956" s="363"/>
      <c r="B956" s="368" t="n">
        <f aca="false">+[5]data1cf!A956</f>
        <v>-87489.7561269206</v>
      </c>
      <c r="C956" s="368" t="n">
        <f aca="false">+[5]data1cf!B956</f>
        <v>13985.0482272107</v>
      </c>
      <c r="D956" s="368" t="n">
        <f aca="false">+[5]data1cf!C956</f>
        <v>11956.9198643879</v>
      </c>
      <c r="E956" s="368" t="n">
        <f aca="false">+[5]data1cf!D956</f>
        <v>9966.50140586933</v>
      </c>
      <c r="F956" s="368" t="n">
        <f aca="false">+[5]data1cf!E956</f>
        <v>9454.04755676182</v>
      </c>
      <c r="G956" s="368" t="n">
        <f aca="false">+[5]data1cf!F956</f>
        <v>9278.16963974286</v>
      </c>
      <c r="H956" s="368" t="n">
        <f aca="false">+[5]data1cf!G956</f>
        <v>8330.68704111086</v>
      </c>
      <c r="I956" s="368" t="n">
        <f aca="false">+[5]data1cf!H956</f>
        <v>8188.29140391367</v>
      </c>
      <c r="J956" s="368" t="n">
        <f aca="false">+[5]data1cf!I956</f>
        <v>8175.85720137868</v>
      </c>
      <c r="K956" s="368" t="n">
        <f aca="false">+[5]data1cf!J956</f>
        <v>8166.45157448585</v>
      </c>
      <c r="L956" s="368" t="n">
        <f aca="false">+[5]data1cf!K956</f>
        <v>8167.92926649827</v>
      </c>
      <c r="M956" s="368" t="n">
        <f aca="false">+[5]data1cf!L956</f>
        <v>8139.67294018303</v>
      </c>
      <c r="N956" s="368" t="n">
        <f aca="false">+[5]data1cf!M956</f>
        <v>8122.27653396636</v>
      </c>
      <c r="O956" s="368" t="n">
        <f aca="false">+[5]data1cf!N956</f>
        <v>7795.90262305116</v>
      </c>
      <c r="P956" s="368" t="n">
        <f aca="false">+[5]data1cf!O956</f>
        <v>7688.29404844054</v>
      </c>
      <c r="Q956" s="368" t="n">
        <f aca="false">+[5]data1cf!P956</f>
        <v>7659.48757822357</v>
      </c>
      <c r="R956" s="368" t="n">
        <f aca="false">+[5]data1cf!Q956</f>
        <v>1003.47250687333</v>
      </c>
      <c r="S956" s="368" t="n">
        <f aca="false">+[5]data1cf!R956</f>
        <v>0</v>
      </c>
      <c r="T956" s="368" t="n">
        <f aca="false">+[5]data1cf!S956</f>
        <v>0</v>
      </c>
      <c r="U956" s="368" t="n">
        <f aca="false">+[5]data1cf!T956</f>
        <v>0</v>
      </c>
      <c r="V956" s="368" t="n">
        <f aca="false">+[5]data1cf!U956</f>
        <v>0</v>
      </c>
      <c r="W956" s="368" t="n">
        <f aca="false">+[5]data1cf!V956</f>
        <v>0</v>
      </c>
      <c r="X956" s="368" t="n">
        <f aca="false">+[5]data1cf!W956</f>
        <v>0</v>
      </c>
      <c r="Y956" s="368" t="n">
        <f aca="false">+[5]data1cf!X956</f>
        <v>0</v>
      </c>
      <c r="Z956" s="368" t="n">
        <f aca="false">+[5]data1cf!Y956</f>
        <v>0</v>
      </c>
      <c r="AA956" s="368" t="n">
        <f aca="false">+[5]data1cf!Z956</f>
        <v>0</v>
      </c>
      <c r="AB956" s="368"/>
      <c r="AC956" s="369" t="n">
        <f aca="false">XNPV(0.1,B956:AA956,$B$1:$AA$1)</f>
        <v>-14110.426707242</v>
      </c>
      <c r="AD956" s="369" t="n">
        <f aca="false">SUMPRODUCT(B956:AA956,$B$1010:$AA$1010)</f>
        <v>4163.20746700131</v>
      </c>
      <c r="AE956" s="370" t="n">
        <f aca="false">SUMPRODUCT(B956:AA956,$B$1012:$AA$1012)</f>
        <v>-1934.34965681228</v>
      </c>
      <c r="AF956" s="371" t="n">
        <f aca="false">XIRR(B956:AA956,$B$1:$AA$1)</f>
        <v>0.0675262664498822</v>
      </c>
      <c r="AG956" s="372" t="n">
        <f aca="false">1-EXP(-(1/0.25)*(AD956/ABS($AD$1010)))</f>
        <v>0.999999980142784</v>
      </c>
    </row>
    <row r="957" customFormat="false" ht="12.75" hidden="false" customHeight="false" outlineLevel="0" collapsed="false">
      <c r="A957" s="363"/>
      <c r="B957" s="368" t="n">
        <f aca="false">+[5]data1cf!A957</f>
        <v>-88925.899605372</v>
      </c>
      <c r="C957" s="368" t="n">
        <f aca="false">+[5]data1cf!B957</f>
        <v>14067.2863279026</v>
      </c>
      <c r="D957" s="368" t="n">
        <f aca="false">+[5]data1cf!C957</f>
        <v>11887.9965486087</v>
      </c>
      <c r="E957" s="368" t="n">
        <f aca="false">+[5]data1cf!D957</f>
        <v>9990.23083104742</v>
      </c>
      <c r="F957" s="368" t="n">
        <f aca="false">+[5]data1cf!E957</f>
        <v>9657.2127902393</v>
      </c>
      <c r="G957" s="368" t="n">
        <f aca="false">+[5]data1cf!F957</f>
        <v>9286.80604450286</v>
      </c>
      <c r="H957" s="368" t="n">
        <f aca="false">+[5]data1cf!G957</f>
        <v>8365.47365312034</v>
      </c>
      <c r="I957" s="368" t="n">
        <f aca="false">+[5]data1cf!H957</f>
        <v>8221.23538639456</v>
      </c>
      <c r="J957" s="368" t="n">
        <f aca="false">+[5]data1cf!I957</f>
        <v>8208.80118385957</v>
      </c>
      <c r="K957" s="368" t="n">
        <f aca="false">+[5]data1cf!J957</f>
        <v>8199.45139422519</v>
      </c>
      <c r="L957" s="368" t="n">
        <f aca="false">+[5]data1cf!K957</f>
        <v>8200.87324897916</v>
      </c>
      <c r="M957" s="368" t="n">
        <f aca="false">+[5]data1cf!L957</f>
        <v>8172.67275992236</v>
      </c>
      <c r="N957" s="368" t="n">
        <f aca="false">+[5]data1cf!M957</f>
        <v>8155.22051644725</v>
      </c>
      <c r="O957" s="368" t="n">
        <f aca="false">+[5]data1cf!N957</f>
        <v>7828.9024427905</v>
      </c>
      <c r="P957" s="368" t="n">
        <f aca="false">+[5]data1cf!O957</f>
        <v>7721.23803092143</v>
      </c>
      <c r="Q957" s="368" t="n">
        <f aca="false">+[5]data1cf!P957</f>
        <v>7692.4873979629</v>
      </c>
      <c r="R957" s="368" t="n">
        <f aca="false">+[5]data1cf!Q957</f>
        <v>1019.94449811377</v>
      </c>
      <c r="S957" s="368" t="n">
        <f aca="false">+[5]data1cf!R957</f>
        <v>0</v>
      </c>
      <c r="T957" s="368" t="n">
        <f aca="false">+[5]data1cf!S957</f>
        <v>0</v>
      </c>
      <c r="U957" s="368" t="n">
        <f aca="false">+[5]data1cf!T957</f>
        <v>0</v>
      </c>
      <c r="V957" s="368" t="n">
        <f aca="false">+[5]data1cf!U957</f>
        <v>0</v>
      </c>
      <c r="W957" s="368" t="n">
        <f aca="false">+[5]data1cf!V957</f>
        <v>0</v>
      </c>
      <c r="X957" s="368" t="n">
        <f aca="false">+[5]data1cf!W957</f>
        <v>0</v>
      </c>
      <c r="Y957" s="368" t="n">
        <f aca="false">+[5]data1cf!X957</f>
        <v>0</v>
      </c>
      <c r="Z957" s="368" t="n">
        <f aca="false">+[5]data1cf!Y957</f>
        <v>0</v>
      </c>
      <c r="AA957" s="368" t="n">
        <f aca="false">+[5]data1cf!Z957</f>
        <v>0</v>
      </c>
      <c r="AB957" s="368"/>
      <c r="AC957" s="369" t="n">
        <f aca="false">XNPV(0.1,B957:AA957,$B$1:$AA$1)</f>
        <v>-15236.5432556051</v>
      </c>
      <c r="AD957" s="369" t="n">
        <f aca="false">SUMPRODUCT(B957:AA957,$B$1010:$AA$1010)</f>
        <v>3120.94366857132</v>
      </c>
      <c r="AE957" s="370" t="n">
        <f aca="false">SUMPRODUCT(B957:AA957,$B$1012:$AA$1012)</f>
        <v>-3004.51854247568</v>
      </c>
      <c r="AF957" s="371" t="n">
        <f aca="false">XIRR(B957:AA957,$B$1:$AA$1)</f>
        <v>0.0654457927163861</v>
      </c>
      <c r="AG957" s="372" t="n">
        <f aca="false">1-EXP(-(1/0.25)*(AD957/ABS($AD$1010)))</f>
        <v>0.999998316770225</v>
      </c>
    </row>
    <row r="958" customFormat="false" ht="12.75" hidden="false" customHeight="false" outlineLevel="0" collapsed="false">
      <c r="A958" s="363"/>
      <c r="B958" s="368" t="n">
        <f aca="false">+[5]data1cf!A958</f>
        <v>-100129.470910351</v>
      </c>
      <c r="C958" s="368" t="n">
        <f aca="false">+[5]data1cf!B958</f>
        <v>14383.0539511497</v>
      </c>
      <c r="D958" s="368" t="n">
        <f aca="false">+[5]data1cf!C958</f>
        <v>12354.6475866557</v>
      </c>
      <c r="E958" s="368" t="n">
        <f aca="false">+[5]data1cf!D958</f>
        <v>10286.5528549813</v>
      </c>
      <c r="F958" s="368" t="n">
        <f aca="false">+[5]data1cf!E958</f>
        <v>9897.98139527615</v>
      </c>
      <c r="G958" s="368" t="n">
        <f aca="false">+[5]data1cf!F958</f>
        <v>9604.01578712216</v>
      </c>
      <c r="H958" s="368" t="n">
        <f aca="false">+[5]data1cf!G958</f>
        <v>8636.84924612665</v>
      </c>
      <c r="I958" s="368" t="n">
        <f aca="false">+[5]data1cf!H958</f>
        <v>8478.23634927372</v>
      </c>
      <c r="J958" s="368" t="n">
        <f aca="false">+[5]data1cf!I958</f>
        <v>8465.80214673873</v>
      </c>
      <c r="K958" s="368" t="n">
        <f aca="false">+[5]data1cf!J958</f>
        <v>8456.88795195669</v>
      </c>
      <c r="L958" s="368" t="n">
        <f aca="false">+[5]data1cf!K958</f>
        <v>8457.87421185832</v>
      </c>
      <c r="M958" s="368" t="n">
        <f aca="false">+[5]data1cf!L958</f>
        <v>8430.10931765387</v>
      </c>
      <c r="N958" s="368" t="n">
        <f aca="false">+[5]data1cf!M958</f>
        <v>8412.22147932642</v>
      </c>
      <c r="O958" s="368" t="n">
        <f aca="false">+[5]data1cf!N958</f>
        <v>8086.339000522</v>
      </c>
      <c r="P958" s="368" t="n">
        <f aca="false">+[5]data1cf!O958</f>
        <v>7978.2389938006</v>
      </c>
      <c r="Q958" s="368" t="n">
        <f aca="false">+[5]data1cf!P958</f>
        <v>7949.92395569441</v>
      </c>
      <c r="R958" s="368" t="n">
        <f aca="false">+[5]data1cf!Q958</f>
        <v>1148.44497955336</v>
      </c>
      <c r="S958" s="368" t="n">
        <f aca="false">+[5]data1cf!R958</f>
        <v>0</v>
      </c>
      <c r="T958" s="368" t="n">
        <f aca="false">+[5]data1cf!S958</f>
        <v>0</v>
      </c>
      <c r="U958" s="368" t="n">
        <f aca="false">+[5]data1cf!T958</f>
        <v>0</v>
      </c>
      <c r="V958" s="368" t="n">
        <f aca="false">+[5]data1cf!U958</f>
        <v>0</v>
      </c>
      <c r="W958" s="368" t="n">
        <f aca="false">+[5]data1cf!V958</f>
        <v>0</v>
      </c>
      <c r="X958" s="368" t="n">
        <f aca="false">+[5]data1cf!W958</f>
        <v>0</v>
      </c>
      <c r="Y958" s="368" t="n">
        <f aca="false">+[5]data1cf!X958</f>
        <v>0</v>
      </c>
      <c r="Z958" s="368" t="n">
        <f aca="false">+[5]data1cf!Y958</f>
        <v>0</v>
      </c>
      <c r="AA958" s="368" t="n">
        <f aca="false">+[5]data1cf!Z958</f>
        <v>0</v>
      </c>
      <c r="AB958" s="368"/>
      <c r="AC958" s="369" t="n">
        <f aca="false">XNPV(0.1,B958:AA958,$B$1:$AA$1)</f>
        <v>-24167.1246973447</v>
      </c>
      <c r="AD958" s="369" t="n">
        <f aca="false">SUMPRODUCT(B958:AA958,$B$1010:$AA$1010)</f>
        <v>-5215.47857119183</v>
      </c>
      <c r="AE958" s="370" t="n">
        <f aca="false">SUMPRODUCT(B958:AA958,$B$1012:$AA$1012)</f>
        <v>-11540.8978773943</v>
      </c>
      <c r="AF958" s="371" t="n">
        <f aca="false">XIRR(B958:AA958,$B$1:$AA$1)</f>
        <v>0.0506990153418425</v>
      </c>
      <c r="AG958" s="372" t="n">
        <f aca="false">1-EXP(-(1/0.25)*(AD958/ABS($AD$1010)))</f>
        <v>-4454721220.2075</v>
      </c>
    </row>
    <row r="959" customFormat="false" ht="12.75" hidden="false" customHeight="false" outlineLevel="0" collapsed="false">
      <c r="A959" s="363"/>
      <c r="B959" s="368" t="n">
        <f aca="false">+[5]data1cf!A959</f>
        <v>-86734.3476529021</v>
      </c>
      <c r="C959" s="368" t="n">
        <f aca="false">+[5]data1cf!B959</f>
        <v>13955.3919037096</v>
      </c>
      <c r="D959" s="368" t="n">
        <f aca="false">+[5]data1cf!C959</f>
        <v>11894.630308423</v>
      </c>
      <c r="E959" s="368" t="n">
        <f aca="false">+[5]data1cf!D959</f>
        <v>9885.55189632687</v>
      </c>
      <c r="F959" s="368" t="n">
        <f aca="false">+[5]data1cf!E959</f>
        <v>9571.5895454857</v>
      </c>
      <c r="G959" s="368" t="n">
        <f aca="false">+[5]data1cf!F959</f>
        <v>9196.81486958454</v>
      </c>
      <c r="H959" s="368" t="n">
        <f aca="false">+[5]data1cf!G959</f>
        <v>8312.38935575515</v>
      </c>
      <c r="I959" s="368" t="n">
        <f aca="false">+[5]data1cf!H959</f>
        <v>8170.96293784646</v>
      </c>
      <c r="J959" s="368" t="n">
        <f aca="false">+[5]data1cf!I959</f>
        <v>8158.52873531147</v>
      </c>
      <c r="K959" s="368" t="n">
        <f aca="false">+[5]data1cf!J959</f>
        <v>8149.09373813718</v>
      </c>
      <c r="L959" s="368" t="n">
        <f aca="false">+[5]data1cf!K959</f>
        <v>8150.60080043106</v>
      </c>
      <c r="M959" s="368" t="n">
        <f aca="false">+[5]data1cf!L959</f>
        <v>8122.31510383435</v>
      </c>
      <c r="N959" s="368" t="n">
        <f aca="false">+[5]data1cf!M959</f>
        <v>8104.94806789915</v>
      </c>
      <c r="O959" s="368" t="n">
        <f aca="false">+[5]data1cf!N959</f>
        <v>7778.54478670249</v>
      </c>
      <c r="P959" s="368" t="n">
        <f aca="false">+[5]data1cf!O959</f>
        <v>7670.96558237333</v>
      </c>
      <c r="Q959" s="368" t="n">
        <f aca="false">+[5]data1cf!P959</f>
        <v>7642.12974187489</v>
      </c>
      <c r="R959" s="368" t="n">
        <f aca="false">+[5]data1cf!Q959</f>
        <v>994.808273839725</v>
      </c>
      <c r="S959" s="368" t="n">
        <f aca="false">+[5]data1cf!R959</f>
        <v>0</v>
      </c>
      <c r="T959" s="368" t="n">
        <f aca="false">+[5]data1cf!S959</f>
        <v>0</v>
      </c>
      <c r="U959" s="368" t="n">
        <f aca="false">+[5]data1cf!T959</f>
        <v>0</v>
      </c>
      <c r="V959" s="368" t="n">
        <f aca="false">+[5]data1cf!U959</f>
        <v>0</v>
      </c>
      <c r="W959" s="368" t="n">
        <f aca="false">+[5]data1cf!V959</f>
        <v>0</v>
      </c>
      <c r="X959" s="368" t="n">
        <f aca="false">+[5]data1cf!W959</f>
        <v>0</v>
      </c>
      <c r="Y959" s="368" t="n">
        <f aca="false">+[5]data1cf!X959</f>
        <v>0</v>
      </c>
      <c r="Z959" s="368" t="n">
        <f aca="false">+[5]data1cf!Y959</f>
        <v>0</v>
      </c>
      <c r="AA959" s="368" t="n">
        <f aca="false">+[5]data1cf!Z959</f>
        <v>0</v>
      </c>
      <c r="AB959" s="368"/>
      <c r="AC959" s="369" t="n">
        <f aca="false">XNPV(0.1,B959:AA959,$B$1:$AA$1)</f>
        <v>-13533.0233896154</v>
      </c>
      <c r="AD959" s="369" t="n">
        <f aca="false">SUMPRODUCT(B959:AA959,$B$1010:$AA$1010)</f>
        <v>4700.00742379199</v>
      </c>
      <c r="AE959" s="370" t="n">
        <f aca="false">SUMPRODUCT(B959:AA959,$B$1012:$AA$1012)</f>
        <v>-1383.89172978127</v>
      </c>
      <c r="AF959" s="371" t="n">
        <f aca="false">XIRR(B959:AA959,$B$1:$AA$1)</f>
        <v>0.0686195172809535</v>
      </c>
      <c r="AG959" s="372" t="n">
        <f aca="false">1-EXP(-(1/0.25)*(AD959/ABS($AD$1010)))</f>
        <v>0.999999997982473</v>
      </c>
    </row>
    <row r="960" customFormat="false" ht="12.75" hidden="false" customHeight="false" outlineLevel="0" collapsed="false">
      <c r="A960" s="363"/>
      <c r="B960" s="368" t="n">
        <f aca="false">+[5]data1cf!A960</f>
        <v>-93354.063505183</v>
      </c>
      <c r="C960" s="368" t="n">
        <f aca="false">+[5]data1cf!B960</f>
        <v>14142.1195543675</v>
      </c>
      <c r="D960" s="368" t="n">
        <f aca="false">+[5]data1cf!C960</f>
        <v>12150.389990019</v>
      </c>
      <c r="E960" s="368" t="n">
        <f aca="false">+[5]data1cf!D960</f>
        <v>10154.0835109891</v>
      </c>
      <c r="F960" s="368" t="n">
        <f aca="false">+[5]data1cf!E960</f>
        <v>9818.95540712197</v>
      </c>
      <c r="G960" s="368" t="n">
        <f aca="false">+[5]data1cf!F960</f>
        <v>9388.52301289974</v>
      </c>
      <c r="H960" s="368" t="n">
        <f aca="false">+[5]data1cf!G960</f>
        <v>8472.7337018609</v>
      </c>
      <c r="I960" s="368" t="n">
        <f aca="false">+[5]data1cf!H960</f>
        <v>8322.8139237251</v>
      </c>
      <c r="J960" s="368" t="n">
        <f aca="false">+[5]data1cf!I960</f>
        <v>8310.37972119011</v>
      </c>
      <c r="K960" s="368" t="n">
        <f aca="false">+[5]data1cf!J960</f>
        <v>8301.20209856816</v>
      </c>
      <c r="L960" s="368" t="n">
        <f aca="false">+[5]data1cf!K960</f>
        <v>8302.4517863097</v>
      </c>
      <c r="M960" s="368" t="n">
        <f aca="false">+[5]data1cf!L960</f>
        <v>8274.42346426533</v>
      </c>
      <c r="N960" s="368" t="n">
        <f aca="false">+[5]data1cf!M960</f>
        <v>8256.7990537778</v>
      </c>
      <c r="O960" s="368" t="n">
        <f aca="false">+[5]data1cf!N960</f>
        <v>7930.65314713347</v>
      </c>
      <c r="P960" s="368" t="n">
        <f aca="false">+[5]data1cf!O960</f>
        <v>7822.81656825198</v>
      </c>
      <c r="Q960" s="368" t="n">
        <f aca="false">+[5]data1cf!P960</f>
        <v>7794.23810230587</v>
      </c>
      <c r="R960" s="368" t="n">
        <f aca="false">+[5]data1cf!Q960</f>
        <v>1070.73376677905</v>
      </c>
      <c r="S960" s="368" t="n">
        <f aca="false">+[5]data1cf!R960</f>
        <v>0</v>
      </c>
      <c r="T960" s="368" t="n">
        <f aca="false">+[5]data1cf!S960</f>
        <v>0</v>
      </c>
      <c r="U960" s="368" t="n">
        <f aca="false">+[5]data1cf!T960</f>
        <v>0</v>
      </c>
      <c r="V960" s="368" t="n">
        <f aca="false">+[5]data1cf!U960</f>
        <v>0</v>
      </c>
      <c r="W960" s="368" t="n">
        <f aca="false">+[5]data1cf!V960</f>
        <v>0</v>
      </c>
      <c r="X960" s="368" t="n">
        <f aca="false">+[5]data1cf!W960</f>
        <v>0</v>
      </c>
      <c r="Y960" s="368" t="n">
        <f aca="false">+[5]data1cf!X960</f>
        <v>0</v>
      </c>
      <c r="Z960" s="368" t="n">
        <f aca="false">+[5]data1cf!Y960</f>
        <v>0</v>
      </c>
      <c r="AA960" s="368" t="n">
        <f aca="false">+[5]data1cf!Z960</f>
        <v>0</v>
      </c>
      <c r="AB960" s="368"/>
      <c r="AC960" s="369" t="n">
        <f aca="false">XNPV(0.1,B960:AA960,$B$1:$AA$1)</f>
        <v>-18681.4628150636</v>
      </c>
      <c r="AD960" s="369" t="n">
        <f aca="false">SUMPRODUCT(B960:AA960,$B$1010:$AA$1010)</f>
        <v>-75.7677468282293</v>
      </c>
      <c r="AE960" s="370" t="n">
        <f aca="false">SUMPRODUCT(B960:AA960,$B$1012:$AA$1012)</f>
        <v>-6284.03456246885</v>
      </c>
      <c r="AF960" s="371" t="n">
        <f aca="false">XIRR(B960:AA960,$B$1:$AA$1)</f>
        <v>0.0594219557890142</v>
      </c>
      <c r="AG960" s="372" t="n">
        <f aca="false">1-EXP(-(1/0.25)*(AD960/ABS($AD$1010)))</f>
        <v>-0.38093431551748</v>
      </c>
    </row>
    <row r="961" customFormat="false" ht="12.75" hidden="false" customHeight="false" outlineLevel="0" collapsed="false">
      <c r="A961" s="363"/>
      <c r="B961" s="368" t="n">
        <f aca="false">+[5]data1cf!A961</f>
        <v>-102395.674535695</v>
      </c>
      <c r="C961" s="368" t="n">
        <f aca="false">+[5]data1cf!B961</f>
        <v>14334.7971901662</v>
      </c>
      <c r="D961" s="368" t="n">
        <f aca="false">+[5]data1cf!C961</f>
        <v>12383.0818602904</v>
      </c>
      <c r="E961" s="368" t="n">
        <f aca="false">+[5]data1cf!D961</f>
        <v>10341.2834067499</v>
      </c>
      <c r="F961" s="368" t="n">
        <f aca="false">+[5]data1cf!E961</f>
        <v>10042.1319547803</v>
      </c>
      <c r="G961" s="368" t="n">
        <f aca="false">+[5]data1cf!F961</f>
        <v>9734.79157348158</v>
      </c>
      <c r="H961" s="368" t="n">
        <f aca="false">+[5]data1cf!G961</f>
        <v>8691.74177422862</v>
      </c>
      <c r="I961" s="368" t="n">
        <f aca="false">+[5]data1cf!H961</f>
        <v>8530.22124747623</v>
      </c>
      <c r="J961" s="368" t="n">
        <f aca="false">+[5]data1cf!I961</f>
        <v>8517.78704494124</v>
      </c>
      <c r="K961" s="368" t="n">
        <f aca="false">+[5]data1cf!J961</f>
        <v>8508.96096015615</v>
      </c>
      <c r="L961" s="368" t="n">
        <f aca="false">+[5]data1cf!K961</f>
        <v>8509.85911006083</v>
      </c>
      <c r="M961" s="368" t="n">
        <f aca="false">+[5]data1cf!L961</f>
        <v>8482.18232585333</v>
      </c>
      <c r="N961" s="368" t="n">
        <f aca="false">+[5]data1cf!M961</f>
        <v>8464.20637752892</v>
      </c>
      <c r="O961" s="368" t="n">
        <f aca="false">+[5]data1cf!N961</f>
        <v>8138.41200872146</v>
      </c>
      <c r="P961" s="368" t="n">
        <f aca="false">+[5]data1cf!O961</f>
        <v>8030.2238920031</v>
      </c>
      <c r="Q961" s="368" t="n">
        <f aca="false">+[5]data1cf!P961</f>
        <v>8001.99696389387</v>
      </c>
      <c r="R961" s="368" t="n">
        <f aca="false">+[5]data1cf!Q961</f>
        <v>1174.43742865461</v>
      </c>
      <c r="S961" s="368" t="n">
        <f aca="false">+[5]data1cf!R961</f>
        <v>0</v>
      </c>
      <c r="T961" s="368" t="n">
        <f aca="false">+[5]data1cf!S961</f>
        <v>0</v>
      </c>
      <c r="U961" s="368" t="n">
        <f aca="false">+[5]data1cf!T961</f>
        <v>0</v>
      </c>
      <c r="V961" s="368" t="n">
        <f aca="false">+[5]data1cf!U961</f>
        <v>0</v>
      </c>
      <c r="W961" s="368" t="n">
        <f aca="false">+[5]data1cf!V961</f>
        <v>0</v>
      </c>
      <c r="X961" s="368" t="n">
        <f aca="false">+[5]data1cf!W961</f>
        <v>0</v>
      </c>
      <c r="Y961" s="368" t="n">
        <f aca="false">+[5]data1cf!X961</f>
        <v>0</v>
      </c>
      <c r="Z961" s="368" t="n">
        <f aca="false">+[5]data1cf!Y961</f>
        <v>0</v>
      </c>
      <c r="AA961" s="368" t="n">
        <f aca="false">+[5]data1cf!Z961</f>
        <v>0</v>
      </c>
      <c r="AB961" s="368"/>
      <c r="AC961" s="369" t="n">
        <f aca="false">XNPV(0.1,B961:AA961,$B$1:$AA$1)</f>
        <v>-26027.3761766464</v>
      </c>
      <c r="AD961" s="369" t="n">
        <f aca="false">SUMPRODUCT(B961:AA961,$B$1010:$AA$1010)</f>
        <v>-6944.2360644466</v>
      </c>
      <c r="AE961" s="370" t="n">
        <f aca="false">SUMPRODUCT(B961:AA961,$B$1012:$AA$1012)</f>
        <v>-13313.6392701409</v>
      </c>
      <c r="AF961" s="371" t="n">
        <f aca="false">XIRR(B961:AA961,$B$1:$AA$1)</f>
        <v>0.047998555458724</v>
      </c>
      <c r="AG961" s="372" t="n">
        <f aca="false">1-EXP(-(1/0.25)*(AD961/ABS($AD$1010)))</f>
        <v>-7032071412009.53</v>
      </c>
    </row>
    <row r="962" customFormat="false" ht="12.75" hidden="false" customHeight="false" outlineLevel="0" collapsed="false">
      <c r="A962" s="363"/>
      <c r="B962" s="368" t="n">
        <f aca="false">+[5]data1cf!A962</f>
        <v>-90604.9830551748</v>
      </c>
      <c r="C962" s="368" t="n">
        <f aca="false">+[5]data1cf!B962</f>
        <v>14014.7126742438</v>
      </c>
      <c r="D962" s="368" t="n">
        <f aca="false">+[5]data1cf!C962</f>
        <v>12007.0375638489</v>
      </c>
      <c r="E962" s="368" t="n">
        <f aca="false">+[5]data1cf!D962</f>
        <v>10116.4437414654</v>
      </c>
      <c r="F962" s="368" t="n">
        <f aca="false">+[5]data1cf!E962</f>
        <v>9623.92753987198</v>
      </c>
      <c r="G962" s="368" t="n">
        <f aca="false">+[5]data1cf!F962</f>
        <v>9299.5189011819</v>
      </c>
      <c r="H962" s="368" t="n">
        <f aca="false">+[5]data1cf!G962</f>
        <v>8406.14481542149</v>
      </c>
      <c r="I962" s="368" t="n">
        <f aca="false">+[5]data1cf!H962</f>
        <v>8259.75221746628</v>
      </c>
      <c r="J962" s="368" t="n">
        <f aca="false">+[5]data1cf!I962</f>
        <v>8247.31801493129</v>
      </c>
      <c r="K962" s="368" t="n">
        <f aca="false">+[5]data1cf!J962</f>
        <v>8238.03350806143</v>
      </c>
      <c r="L962" s="368" t="n">
        <f aca="false">+[5]data1cf!K962</f>
        <v>8239.39008005088</v>
      </c>
      <c r="M962" s="368" t="n">
        <f aca="false">+[5]data1cf!L962</f>
        <v>8211.25487375861</v>
      </c>
      <c r="N962" s="368" t="n">
        <f aca="false">+[5]data1cf!M962</f>
        <v>8193.73734751897</v>
      </c>
      <c r="O962" s="368" t="n">
        <f aca="false">+[5]data1cf!N962</f>
        <v>7867.48455662674</v>
      </c>
      <c r="P962" s="368" t="n">
        <f aca="false">+[5]data1cf!O962</f>
        <v>7759.75486199315</v>
      </c>
      <c r="Q962" s="368" t="n">
        <f aca="false">+[5]data1cf!P962</f>
        <v>7731.06951179915</v>
      </c>
      <c r="R962" s="368" t="n">
        <f aca="false">+[5]data1cf!Q962</f>
        <v>1039.20291364963</v>
      </c>
      <c r="S962" s="368" t="n">
        <f aca="false">+[5]data1cf!R962</f>
        <v>0</v>
      </c>
      <c r="T962" s="368" t="n">
        <f aca="false">+[5]data1cf!S962</f>
        <v>0</v>
      </c>
      <c r="U962" s="368" t="n">
        <f aca="false">+[5]data1cf!T962</f>
        <v>0</v>
      </c>
      <c r="V962" s="368" t="n">
        <f aca="false">+[5]data1cf!U962</f>
        <v>0</v>
      </c>
      <c r="W962" s="368" t="n">
        <f aca="false">+[5]data1cf!V962</f>
        <v>0</v>
      </c>
      <c r="X962" s="368" t="n">
        <f aca="false">+[5]data1cf!W962</f>
        <v>0</v>
      </c>
      <c r="Y962" s="368" t="n">
        <f aca="false">+[5]data1cf!X962</f>
        <v>0</v>
      </c>
      <c r="Z962" s="368" t="n">
        <f aca="false">+[5]data1cf!Y962</f>
        <v>0</v>
      </c>
      <c r="AA962" s="368" t="n">
        <f aca="false">+[5]data1cf!Z962</f>
        <v>0</v>
      </c>
      <c r="AB962" s="368"/>
      <c r="AC962" s="369" t="n">
        <f aca="false">XNPV(0.1,B962:AA962,$B$1:$AA$1)</f>
        <v>-16632.7615320519</v>
      </c>
      <c r="AD962" s="369" t="n">
        <f aca="false">SUMPRODUCT(B962:AA962,$B$1010:$AA$1010)</f>
        <v>1808.03070785365</v>
      </c>
      <c r="AE962" s="370" t="n">
        <f aca="false">SUMPRODUCT(B962:AA962,$B$1012:$AA$1012)</f>
        <v>-4345.70033828358</v>
      </c>
      <c r="AF962" s="371" t="n">
        <f aca="false">XIRR(B962:AA962,$B$1:$AA$1)</f>
        <v>0.062915168066094</v>
      </c>
      <c r="AG962" s="372" t="n">
        <f aca="false">1-EXP(-(1/0.25)*(AD962/ABS($AD$1010)))</f>
        <v>0.999548061856939</v>
      </c>
    </row>
    <row r="963" customFormat="false" ht="12.75" hidden="false" customHeight="false" outlineLevel="0" collapsed="false">
      <c r="A963" s="363"/>
      <c r="B963" s="368" t="n">
        <f aca="false">+[5]data1cf!A963</f>
        <v>-86538.6714613245</v>
      </c>
      <c r="C963" s="368" t="n">
        <f aca="false">+[5]data1cf!B963</f>
        <v>14012.9679949445</v>
      </c>
      <c r="D963" s="368" t="n">
        <f aca="false">+[5]data1cf!C963</f>
        <v>11957.5728553472</v>
      </c>
      <c r="E963" s="368" t="n">
        <f aca="false">+[5]data1cf!D963</f>
        <v>9903.44092577289</v>
      </c>
      <c r="F963" s="368" t="n">
        <f aca="false">+[5]data1cf!E963</f>
        <v>9554.58144741372</v>
      </c>
      <c r="G963" s="368" t="n">
        <f aca="false">+[5]data1cf!F963</f>
        <v>9233.26992395865</v>
      </c>
      <c r="H963" s="368" t="n">
        <f aca="false">+[5]data1cf!G963</f>
        <v>8307.64964008047</v>
      </c>
      <c r="I963" s="368" t="n">
        <f aca="false">+[5]data1cf!H963</f>
        <v>8166.47428255263</v>
      </c>
      <c r="J963" s="368" t="n">
        <f aca="false">+[5]data1cf!I963</f>
        <v>8154.04008001764</v>
      </c>
      <c r="K963" s="368" t="n">
        <f aca="false">+[5]data1cf!J963</f>
        <v>8144.59747495301</v>
      </c>
      <c r="L963" s="368" t="n">
        <f aca="false">+[5]data1cf!K963</f>
        <v>8146.11214513723</v>
      </c>
      <c r="M963" s="368" t="n">
        <f aca="false">+[5]data1cf!L963</f>
        <v>8117.81884065019</v>
      </c>
      <c r="N963" s="368" t="n">
        <f aca="false">+[5]data1cf!M963</f>
        <v>8100.45941260532</v>
      </c>
      <c r="O963" s="368" t="n">
        <f aca="false">+[5]data1cf!N963</f>
        <v>7774.04852351832</v>
      </c>
      <c r="P963" s="368" t="n">
        <f aca="false">+[5]data1cf!O963</f>
        <v>7666.4769270795</v>
      </c>
      <c r="Q963" s="368" t="n">
        <f aca="false">+[5]data1cf!P963</f>
        <v>7637.63347869073</v>
      </c>
      <c r="R963" s="368" t="n">
        <f aca="false">+[5]data1cf!Q963</f>
        <v>992.563946192808</v>
      </c>
      <c r="S963" s="368" t="n">
        <f aca="false">+[5]data1cf!R963</f>
        <v>0</v>
      </c>
      <c r="T963" s="368" t="n">
        <f aca="false">+[5]data1cf!S963</f>
        <v>0</v>
      </c>
      <c r="U963" s="368" t="n">
        <f aca="false">+[5]data1cf!T963</f>
        <v>0</v>
      </c>
      <c r="V963" s="368" t="n">
        <f aca="false">+[5]data1cf!U963</f>
        <v>0</v>
      </c>
      <c r="W963" s="368" t="n">
        <f aca="false">+[5]data1cf!V963</f>
        <v>0</v>
      </c>
      <c r="X963" s="368" t="n">
        <f aca="false">+[5]data1cf!W963</f>
        <v>0</v>
      </c>
      <c r="Y963" s="368" t="n">
        <f aca="false">+[5]data1cf!X963</f>
        <v>0</v>
      </c>
      <c r="Z963" s="368" t="n">
        <f aca="false">+[5]data1cf!Y963</f>
        <v>0</v>
      </c>
      <c r="AA963" s="368" t="n">
        <f aca="false">+[5]data1cf!Z963</f>
        <v>0</v>
      </c>
      <c r="AB963" s="368"/>
      <c r="AC963" s="369" t="n">
        <f aca="false">XNPV(0.1,B963:AA963,$B$1:$AA$1)</f>
        <v>-13226.300692467</v>
      </c>
      <c r="AD963" s="369" t="n">
        <f aca="false">SUMPRODUCT(B963:AA963,$B$1010:$AA$1010)</f>
        <v>5010.79306612201</v>
      </c>
      <c r="AE963" s="370" t="n">
        <f aca="false">SUMPRODUCT(B963:AA963,$B$1012:$AA$1012)</f>
        <v>-1073.69912997189</v>
      </c>
      <c r="AF963" s="371" t="n">
        <f aca="false">XIRR(B963:AA963,$B$1:$AA$1)</f>
        <v>0.0692429177517294</v>
      </c>
      <c r="AG963" s="372" t="n">
        <f aca="false">1-EXP(-(1/0.25)*(AD963/ABS($AD$1010)))</f>
        <v>0.999999999463148</v>
      </c>
    </row>
    <row r="964" customFormat="false" ht="12.75" hidden="false" customHeight="false" outlineLevel="0" collapsed="false">
      <c r="A964" s="363"/>
      <c r="B964" s="368" t="n">
        <f aca="false">+[5]data1cf!A964</f>
        <v>-95425.8424789486</v>
      </c>
      <c r="C964" s="368" t="n">
        <f aca="false">+[5]data1cf!B964</f>
        <v>14212.2591073217</v>
      </c>
      <c r="D964" s="368" t="n">
        <f aca="false">+[5]data1cf!C964</f>
        <v>12252.9463403238</v>
      </c>
      <c r="E964" s="368" t="n">
        <f aca="false">+[5]data1cf!D964</f>
        <v>10298.4464258992</v>
      </c>
      <c r="F964" s="368" t="n">
        <f aca="false">+[5]data1cf!E964</f>
        <v>9810.71909890907</v>
      </c>
      <c r="G964" s="368" t="n">
        <f aca="false">+[5]data1cf!F964</f>
        <v>9522.13637021315</v>
      </c>
      <c r="H964" s="368" t="n">
        <f aca="false">+[5]data1cf!G964</f>
        <v>8522.9168293904</v>
      </c>
      <c r="I964" s="368" t="n">
        <f aca="false">+[5]data1cf!H964</f>
        <v>8370.33887596011</v>
      </c>
      <c r="J964" s="368" t="n">
        <f aca="false">+[5]data1cf!I964</f>
        <v>8357.90467342512</v>
      </c>
      <c r="K964" s="368" t="n">
        <f aca="false">+[5]data1cf!J964</f>
        <v>8348.80760156966</v>
      </c>
      <c r="L964" s="368" t="n">
        <f aca="false">+[5]data1cf!K964</f>
        <v>8349.97673854471</v>
      </c>
      <c r="M964" s="368" t="n">
        <f aca="false">+[5]data1cf!L964</f>
        <v>8322.02896726684</v>
      </c>
      <c r="N964" s="368" t="n">
        <f aca="false">+[5]data1cf!M964</f>
        <v>8304.3240060128</v>
      </c>
      <c r="O964" s="368" t="n">
        <f aca="false">+[5]data1cf!N964</f>
        <v>7978.25865013497</v>
      </c>
      <c r="P964" s="368" t="n">
        <f aca="false">+[5]data1cf!O964</f>
        <v>7870.34152048698</v>
      </c>
      <c r="Q964" s="368" t="n">
        <f aca="false">+[5]data1cf!P964</f>
        <v>7841.84360530738</v>
      </c>
      <c r="R964" s="368" t="n">
        <f aca="false">+[5]data1cf!Q964</f>
        <v>1094.49624289655</v>
      </c>
      <c r="S964" s="368" t="n">
        <f aca="false">+[5]data1cf!R964</f>
        <v>0</v>
      </c>
      <c r="T964" s="368" t="n">
        <f aca="false">+[5]data1cf!S964</f>
        <v>0</v>
      </c>
      <c r="U964" s="368" t="n">
        <f aca="false">+[5]data1cf!T964</f>
        <v>0</v>
      </c>
      <c r="V964" s="368" t="n">
        <f aca="false">+[5]data1cf!U964</f>
        <v>0</v>
      </c>
      <c r="W964" s="368" t="n">
        <f aca="false">+[5]data1cf!V964</f>
        <v>0</v>
      </c>
      <c r="X964" s="368" t="n">
        <f aca="false">+[5]data1cf!W964</f>
        <v>0</v>
      </c>
      <c r="Y964" s="368" t="n">
        <f aca="false">+[5]data1cf!X964</f>
        <v>0</v>
      </c>
      <c r="Z964" s="368" t="n">
        <f aca="false">+[5]data1cf!Y964</f>
        <v>0</v>
      </c>
      <c r="AA964" s="368" t="n">
        <f aca="false">+[5]data1cf!Z964</f>
        <v>0</v>
      </c>
      <c r="AB964" s="368"/>
      <c r="AC964" s="369" t="n">
        <f aca="false">XNPV(0.1,B964:AA964,$B$1:$AA$1)</f>
        <v>-20231.0235939398</v>
      </c>
      <c r="AD964" s="369" t="n">
        <f aca="false">SUMPRODUCT(B964:AA964,$B$1010:$AA$1010)</f>
        <v>-1500.79045936742</v>
      </c>
      <c r="AE964" s="370" t="n">
        <f aca="false">SUMPRODUCT(B964:AA964,$B$1012:$AA$1012)</f>
        <v>-7750.30737355191</v>
      </c>
      <c r="AF964" s="371" t="n">
        <f aca="false">XIRR(B964:AA964,$B$1:$AA$1)</f>
        <v>0.0568948118450071</v>
      </c>
      <c r="AG964" s="372" t="n">
        <f aca="false">1-EXP(-(1/0.25)*(AD964/ABS($AD$1010)))</f>
        <v>-596.744563633607</v>
      </c>
    </row>
    <row r="965" customFormat="false" ht="12.75" hidden="false" customHeight="false" outlineLevel="0" collapsed="false">
      <c r="A965" s="363"/>
      <c r="B965" s="368" t="n">
        <f aca="false">+[5]data1cf!A965</f>
        <v>-96892.5614828954</v>
      </c>
      <c r="C965" s="368" t="n">
        <f aca="false">+[5]data1cf!B965</f>
        <v>14174.4893583495</v>
      </c>
      <c r="D965" s="368" t="n">
        <f aca="false">+[5]data1cf!C965</f>
        <v>12327.9700119885</v>
      </c>
      <c r="E965" s="368" t="n">
        <f aca="false">+[5]data1cf!D965</f>
        <v>10268.0138011365</v>
      </c>
      <c r="F965" s="368" t="n">
        <f aca="false">+[5]data1cf!E965</f>
        <v>9823.9689778369</v>
      </c>
      <c r="G965" s="368" t="n">
        <f aca="false">+[5]data1cf!F965</f>
        <v>9458.41985338679</v>
      </c>
      <c r="H965" s="368" t="n">
        <f aca="false">+[5]data1cf!G965</f>
        <v>8558.44404911657</v>
      </c>
      <c r="I965" s="368" t="n">
        <f aca="false">+[5]data1cf!H965</f>
        <v>8403.98423653544</v>
      </c>
      <c r="J965" s="368" t="n">
        <f aca="false">+[5]data1cf!I965</f>
        <v>8391.55003400046</v>
      </c>
      <c r="K965" s="368" t="n">
        <f aca="false">+[5]data1cf!J965</f>
        <v>8382.50998817987</v>
      </c>
      <c r="L965" s="368" t="n">
        <f aca="false">+[5]data1cf!K965</f>
        <v>8383.62209912004</v>
      </c>
      <c r="M965" s="368" t="n">
        <f aca="false">+[5]data1cf!L965</f>
        <v>8355.73135387705</v>
      </c>
      <c r="N965" s="368" t="n">
        <f aca="false">+[5]data1cf!M965</f>
        <v>8337.96936658814</v>
      </c>
      <c r="O965" s="368" t="n">
        <f aca="false">+[5]data1cf!N965</f>
        <v>8011.96103674518</v>
      </c>
      <c r="P965" s="368" t="n">
        <f aca="false">+[5]data1cf!O965</f>
        <v>7903.98688106232</v>
      </c>
      <c r="Q965" s="368" t="n">
        <f aca="false">+[5]data1cf!P965</f>
        <v>7875.54599191759</v>
      </c>
      <c r="R965" s="368" t="n">
        <f aca="false">+[5]data1cf!Q965</f>
        <v>1111.31892318422</v>
      </c>
      <c r="S965" s="368" t="n">
        <f aca="false">+[5]data1cf!R965</f>
        <v>0</v>
      </c>
      <c r="T965" s="368" t="n">
        <f aca="false">+[5]data1cf!S965</f>
        <v>0</v>
      </c>
      <c r="U965" s="368" t="n">
        <f aca="false">+[5]data1cf!T965</f>
        <v>0</v>
      </c>
      <c r="V965" s="368" t="n">
        <f aca="false">+[5]data1cf!U965</f>
        <v>0</v>
      </c>
      <c r="W965" s="368" t="n">
        <f aca="false">+[5]data1cf!V965</f>
        <v>0</v>
      </c>
      <c r="X965" s="368" t="n">
        <f aca="false">+[5]data1cf!W965</f>
        <v>0</v>
      </c>
      <c r="Y965" s="368" t="n">
        <f aca="false">+[5]data1cf!X965</f>
        <v>0</v>
      </c>
      <c r="Z965" s="368" t="n">
        <f aca="false">+[5]data1cf!Y965</f>
        <v>0</v>
      </c>
      <c r="AA965" s="368" t="n">
        <f aca="false">+[5]data1cf!Z965</f>
        <v>0</v>
      </c>
      <c r="AB965" s="368"/>
      <c r="AC965" s="369" t="n">
        <f aca="false">XNPV(0.1,B965:AA965,$B$1:$AA$1)</f>
        <v>-21590.3830066365</v>
      </c>
      <c r="AD965" s="369" t="n">
        <f aca="false">SUMPRODUCT(B965:AA965,$B$1010:$AA$1010)</f>
        <v>-2808.59115267373</v>
      </c>
      <c r="AE965" s="370" t="n">
        <f aca="false">SUMPRODUCT(B965:AA965,$B$1012:$AA$1012)</f>
        <v>-9076.65506194798</v>
      </c>
      <c r="AF965" s="371" t="n">
        <f aca="false">XIRR(B965:AA965,$B$1:$AA$1)</f>
        <v>0.0546494988645634</v>
      </c>
      <c r="AG965" s="372" t="n">
        <f aca="false">1-EXP(-(1/0.25)*(AD965/ABS($AD$1010)))</f>
        <v>-157032.876138247</v>
      </c>
    </row>
    <row r="966" customFormat="false" ht="12.75" hidden="false" customHeight="false" outlineLevel="0" collapsed="false">
      <c r="A966" s="363"/>
      <c r="B966" s="368" t="n">
        <f aca="false">+[5]data1cf!A966</f>
        <v>-93713.2130101944</v>
      </c>
      <c r="C966" s="368" t="n">
        <f aca="false">+[5]data1cf!B966</f>
        <v>14205.8150595032</v>
      </c>
      <c r="D966" s="368" t="n">
        <f aca="false">+[5]data1cf!C966</f>
        <v>12060.7243901919</v>
      </c>
      <c r="E966" s="368" t="n">
        <f aca="false">+[5]data1cf!D966</f>
        <v>10077.8978671641</v>
      </c>
      <c r="F966" s="368" t="n">
        <f aca="false">+[5]data1cf!E966</f>
        <v>9646.62458080655</v>
      </c>
      <c r="G966" s="368" t="n">
        <f aca="false">+[5]data1cf!F966</f>
        <v>9446.89632966789</v>
      </c>
      <c r="H966" s="368" t="n">
        <f aca="false">+[5]data1cf!G966</f>
        <v>8481.43310736717</v>
      </c>
      <c r="I966" s="368" t="n">
        <f aca="false">+[5]data1cf!H966</f>
        <v>8331.05252605046</v>
      </c>
      <c r="J966" s="368" t="n">
        <f aca="false">+[5]data1cf!I966</f>
        <v>8318.61832351547</v>
      </c>
      <c r="K966" s="368" t="n">
        <f aca="false">+[5]data1cf!J966</f>
        <v>8309.45466462627</v>
      </c>
      <c r="L966" s="368" t="n">
        <f aca="false">+[5]data1cf!K966</f>
        <v>8310.69038863506</v>
      </c>
      <c r="M966" s="368" t="n">
        <f aca="false">+[5]data1cf!L966</f>
        <v>8282.67603032344</v>
      </c>
      <c r="N966" s="368" t="n">
        <f aca="false">+[5]data1cf!M966</f>
        <v>8265.03765610315</v>
      </c>
      <c r="O966" s="368" t="n">
        <f aca="false">+[5]data1cf!N966</f>
        <v>7938.90571319158</v>
      </c>
      <c r="P966" s="368" t="n">
        <f aca="false">+[5]data1cf!O966</f>
        <v>7831.05517057733</v>
      </c>
      <c r="Q966" s="368" t="n">
        <f aca="false">+[5]data1cf!P966</f>
        <v>7802.49066836399</v>
      </c>
      <c r="R966" s="368" t="n">
        <f aca="false">+[5]data1cf!Q966</f>
        <v>1074.85306794173</v>
      </c>
      <c r="S966" s="368" t="n">
        <f aca="false">+[5]data1cf!R966</f>
        <v>0</v>
      </c>
      <c r="T966" s="368" t="n">
        <f aca="false">+[5]data1cf!S966</f>
        <v>0</v>
      </c>
      <c r="U966" s="368" t="n">
        <f aca="false">+[5]data1cf!T966</f>
        <v>0</v>
      </c>
      <c r="V966" s="368" t="n">
        <f aca="false">+[5]data1cf!U966</f>
        <v>0</v>
      </c>
      <c r="W966" s="368" t="n">
        <f aca="false">+[5]data1cf!V966</f>
        <v>0</v>
      </c>
      <c r="X966" s="368" t="n">
        <f aca="false">+[5]data1cf!W966</f>
        <v>0</v>
      </c>
      <c r="Y966" s="368" t="n">
        <f aca="false">+[5]data1cf!X966</f>
        <v>0</v>
      </c>
      <c r="Z966" s="368" t="n">
        <f aca="false">+[5]data1cf!Y966</f>
        <v>0</v>
      </c>
      <c r="AA966" s="368" t="n">
        <f aca="false">+[5]data1cf!Z966</f>
        <v>0</v>
      </c>
      <c r="AB966" s="368"/>
      <c r="AC966" s="369" t="n">
        <f aca="false">XNPV(0.1,B966:AA966,$B$1:$AA$1)</f>
        <v>-19162.8690677054</v>
      </c>
      <c r="AD966" s="369" t="n">
        <f aca="false">SUMPRODUCT(B966:AA966,$B$1010:$AA$1010)</f>
        <v>-567.890636299711</v>
      </c>
      <c r="AE966" s="370" t="n">
        <f aca="false">SUMPRODUCT(B966:AA966,$B$1012:$AA$1012)</f>
        <v>-6774.13845511823</v>
      </c>
      <c r="AF966" s="371" t="n">
        <f aca="false">XIRR(B966:AA966,$B$1:$AA$1)</f>
        <v>0.0585427618815809</v>
      </c>
      <c r="AG966" s="372" t="n">
        <f aca="false">1-EXP(-(1/0.25)*(AD966/ABS($AD$1010)))</f>
        <v>-10.2361580632621</v>
      </c>
    </row>
    <row r="967" customFormat="false" ht="12.75" hidden="false" customHeight="false" outlineLevel="0" collapsed="false">
      <c r="A967" s="363"/>
      <c r="B967" s="368" t="n">
        <f aca="false">+[5]data1cf!A967</f>
        <v>-98678.6593027686</v>
      </c>
      <c r="C967" s="368" t="n">
        <f aca="false">+[5]data1cf!B967</f>
        <v>14305.4799093695</v>
      </c>
      <c r="D967" s="368" t="n">
        <f aca="false">+[5]data1cf!C967</f>
        <v>12295.0543087531</v>
      </c>
      <c r="E967" s="368" t="n">
        <f aca="false">+[5]data1cf!D967</f>
        <v>10275.0616516345</v>
      </c>
      <c r="F967" s="368" t="n">
        <f aca="false">+[5]data1cf!E967</f>
        <v>9824.31932151369</v>
      </c>
      <c r="G967" s="368" t="n">
        <f aca="false">+[5]data1cf!F967</f>
        <v>9581.62975945515</v>
      </c>
      <c r="H967" s="368" t="n">
        <f aca="false">+[5]data1cf!G967</f>
        <v>8601.70733917301</v>
      </c>
      <c r="I967" s="368" t="n">
        <f aca="false">+[5]data1cf!H967</f>
        <v>8444.95589164508</v>
      </c>
      <c r="J967" s="368" t="n">
        <f aca="false">+[5]data1cf!I967</f>
        <v>8432.52168911009</v>
      </c>
      <c r="K967" s="368" t="n">
        <f aca="false">+[5]data1cf!J967</f>
        <v>8423.55108677274</v>
      </c>
      <c r="L967" s="368" t="n">
        <f aca="false">+[5]data1cf!K967</f>
        <v>8424.59375422968</v>
      </c>
      <c r="M967" s="368" t="n">
        <f aca="false">+[5]data1cf!L967</f>
        <v>8396.77245246992</v>
      </c>
      <c r="N967" s="368" t="n">
        <f aca="false">+[5]data1cf!M967</f>
        <v>8378.94102169777</v>
      </c>
      <c r="O967" s="368" t="n">
        <f aca="false">+[5]data1cf!N967</f>
        <v>8053.00213533805</v>
      </c>
      <c r="P967" s="368" t="n">
        <f aca="false">+[5]data1cf!O967</f>
        <v>7944.95853617195</v>
      </c>
      <c r="Q967" s="368" t="n">
        <f aca="false">+[5]data1cf!P967</f>
        <v>7916.58709051046</v>
      </c>
      <c r="R967" s="368" t="n">
        <f aca="false">+[5]data1cf!Q967</f>
        <v>1131.80475073903</v>
      </c>
      <c r="S967" s="368" t="n">
        <f aca="false">+[5]data1cf!R967</f>
        <v>0</v>
      </c>
      <c r="T967" s="368" t="n">
        <f aca="false">+[5]data1cf!S967</f>
        <v>0</v>
      </c>
      <c r="U967" s="368" t="n">
        <f aca="false">+[5]data1cf!T967</f>
        <v>0</v>
      </c>
      <c r="V967" s="368" t="n">
        <f aca="false">+[5]data1cf!U967</f>
        <v>0</v>
      </c>
      <c r="W967" s="368" t="n">
        <f aca="false">+[5]data1cf!V967</f>
        <v>0</v>
      </c>
      <c r="X967" s="368" t="n">
        <f aca="false">+[5]data1cf!W967</f>
        <v>0</v>
      </c>
      <c r="Y967" s="368" t="n">
        <f aca="false">+[5]data1cf!X967</f>
        <v>0</v>
      </c>
      <c r="Z967" s="368" t="n">
        <f aca="false">+[5]data1cf!Y967</f>
        <v>0</v>
      </c>
      <c r="AA967" s="368" t="n">
        <f aca="false">+[5]data1cf!Z967</f>
        <v>0</v>
      </c>
      <c r="AB967" s="368"/>
      <c r="AC967" s="369" t="n">
        <f aca="false">XNPV(0.1,B967:AA967,$B$1:$AA$1)</f>
        <v>-23040.5286486379</v>
      </c>
      <c r="AD967" s="369" t="n">
        <f aca="false">SUMPRODUCT(B967:AA967,$B$1010:$AA$1010)</f>
        <v>-4167.20208841232</v>
      </c>
      <c r="AE967" s="370" t="n">
        <f aca="false">SUMPRODUCT(B967:AA967,$B$1012:$AA$1012)</f>
        <v>-10466.3788664728</v>
      </c>
      <c r="AF967" s="371" t="n">
        <f aca="false">XIRR(B967:AA967,$B$1:$AA$1)</f>
        <v>0.0523911682531806</v>
      </c>
      <c r="AG967" s="372" t="n">
        <f aca="false">1-EXP(-(1/0.25)*(AD967/ABS($AD$1010)))</f>
        <v>-51223802.0418095</v>
      </c>
    </row>
    <row r="968" customFormat="false" ht="12.75" hidden="false" customHeight="false" outlineLevel="0" collapsed="false">
      <c r="A968" s="363"/>
      <c r="B968" s="368" t="n">
        <f aca="false">+[5]data1cf!A968</f>
        <v>-85702.9000563933</v>
      </c>
      <c r="C968" s="368" t="n">
        <f aca="false">+[5]data1cf!B968</f>
        <v>13968.4748556149</v>
      </c>
      <c r="D968" s="368" t="n">
        <f aca="false">+[5]data1cf!C968</f>
        <v>11711.300600683</v>
      </c>
      <c r="E968" s="368" t="n">
        <f aca="false">+[5]data1cf!D968</f>
        <v>9843.33952820713</v>
      </c>
      <c r="F968" s="368" t="n">
        <f aca="false">+[5]data1cf!E968</f>
        <v>9414.39680695452</v>
      </c>
      <c r="G968" s="368" t="n">
        <f aca="false">+[5]data1cf!F968</f>
        <v>9150.44657398805</v>
      </c>
      <c r="H968" s="368" t="n">
        <f aca="false">+[5]data1cf!G968</f>
        <v>8287.40538452509</v>
      </c>
      <c r="I968" s="368" t="n">
        <f aca="false">+[5]data1cf!H968</f>
        <v>8147.30235514063</v>
      </c>
      <c r="J968" s="368" t="n">
        <f aca="false">+[5]data1cf!I968</f>
        <v>8134.86815260564</v>
      </c>
      <c r="K968" s="368" t="n">
        <f aca="false">+[5]data1cf!J968</f>
        <v>8125.39305274879</v>
      </c>
      <c r="L968" s="368" t="n">
        <f aca="false">+[5]data1cf!K968</f>
        <v>8126.94021772523</v>
      </c>
      <c r="M968" s="368" t="n">
        <f aca="false">+[5]data1cf!L968</f>
        <v>8098.61441844597</v>
      </c>
      <c r="N968" s="368" t="n">
        <f aca="false">+[5]data1cf!M968</f>
        <v>8081.28748519332</v>
      </c>
      <c r="O968" s="368" t="n">
        <f aca="false">+[5]data1cf!N968</f>
        <v>7754.8441013141</v>
      </c>
      <c r="P968" s="368" t="n">
        <f aca="false">+[5]data1cf!O968</f>
        <v>7647.3049996675</v>
      </c>
      <c r="Q968" s="368" t="n">
        <f aca="false">+[5]data1cf!P968</f>
        <v>7618.42905648651</v>
      </c>
      <c r="R968" s="368" t="n">
        <f aca="false">+[5]data1cf!Q968</f>
        <v>982.977982486809</v>
      </c>
      <c r="S968" s="368" t="n">
        <f aca="false">+[5]data1cf!R968</f>
        <v>0</v>
      </c>
      <c r="T968" s="368" t="n">
        <f aca="false">+[5]data1cf!S968</f>
        <v>0</v>
      </c>
      <c r="U968" s="368" t="n">
        <f aca="false">+[5]data1cf!T968</f>
        <v>0</v>
      </c>
      <c r="V968" s="368" t="n">
        <f aca="false">+[5]data1cf!U968</f>
        <v>0</v>
      </c>
      <c r="W968" s="368" t="n">
        <f aca="false">+[5]data1cf!V968</f>
        <v>0</v>
      </c>
      <c r="X968" s="368" t="n">
        <f aca="false">+[5]data1cf!W968</f>
        <v>0</v>
      </c>
      <c r="Y968" s="368" t="n">
        <f aca="false">+[5]data1cf!X968</f>
        <v>0</v>
      </c>
      <c r="Z968" s="368" t="n">
        <f aca="false">+[5]data1cf!Y968</f>
        <v>0</v>
      </c>
      <c r="AA968" s="368" t="n">
        <f aca="false">+[5]data1cf!Z968</f>
        <v>0</v>
      </c>
      <c r="AB968" s="368"/>
      <c r="AC968" s="369" t="n">
        <f aca="false">XNPV(0.1,B968:AA968,$B$1:$AA$1)</f>
        <v>-12902.5627712117</v>
      </c>
      <c r="AD968" s="369" t="n">
        <f aca="false">SUMPRODUCT(B968:AA968,$B$1010:$AA$1010)</f>
        <v>5246.41317664957</v>
      </c>
      <c r="AE968" s="370" t="n">
        <f aca="false">SUMPRODUCT(B968:AA968,$B$1012:$AA$1012)</f>
        <v>-810.689405286941</v>
      </c>
      <c r="AF968" s="371" t="n">
        <f aca="false">XIRR(B968:AA968,$B$1:$AA$1)</f>
        <v>0.0697782054152926</v>
      </c>
      <c r="AG968" s="372" t="n">
        <f aca="false">1-EXP(-(1/0.25)*(AD968/ABS($AD$1010)))</f>
        <v>0.999999999803234</v>
      </c>
    </row>
    <row r="969" customFormat="false" ht="12.75" hidden="false" customHeight="false" outlineLevel="0" collapsed="false">
      <c r="A969" s="363"/>
      <c r="B969" s="368" t="n">
        <f aca="false">+[5]data1cf!A969</f>
        <v>-87798.0186115289</v>
      </c>
      <c r="C969" s="368" t="n">
        <f aca="false">+[5]data1cf!B969</f>
        <v>14055.9459829687</v>
      </c>
      <c r="D969" s="368" t="n">
        <f aca="false">+[5]data1cf!C969</f>
        <v>11813.6711198205</v>
      </c>
      <c r="E969" s="368" t="n">
        <f aca="false">+[5]data1cf!D969</f>
        <v>9967.85618464178</v>
      </c>
      <c r="F969" s="368" t="n">
        <f aca="false">+[5]data1cf!E969</f>
        <v>9591.96721711051</v>
      </c>
      <c r="G969" s="368" t="n">
        <f aca="false">+[5]data1cf!F969</f>
        <v>9321.89600284448</v>
      </c>
      <c r="H969" s="368" t="n">
        <f aca="false">+[5]data1cf!G969</f>
        <v>8338.15384899604</v>
      </c>
      <c r="I969" s="368" t="n">
        <f aca="false">+[5]data1cf!H969</f>
        <v>8195.36269870059</v>
      </c>
      <c r="J969" s="368" t="n">
        <f aca="false">+[5]data1cf!I969</f>
        <v>8182.9284961656</v>
      </c>
      <c r="K969" s="368" t="n">
        <f aca="false">+[5]data1cf!J969</f>
        <v>8173.53485451818</v>
      </c>
      <c r="L969" s="368" t="n">
        <f aca="false">+[5]data1cf!K969</f>
        <v>8175.00056128519</v>
      </c>
      <c r="M969" s="368" t="n">
        <f aca="false">+[5]data1cf!L969</f>
        <v>8146.75622021536</v>
      </c>
      <c r="N969" s="368" t="n">
        <f aca="false">+[5]data1cf!M969</f>
        <v>8129.34782875329</v>
      </c>
      <c r="O969" s="368" t="n">
        <f aca="false">+[5]data1cf!N969</f>
        <v>7802.98590308349</v>
      </c>
      <c r="P969" s="368" t="n">
        <f aca="false">+[5]data1cf!O969</f>
        <v>7695.36534322747</v>
      </c>
      <c r="Q969" s="368" t="n">
        <f aca="false">+[5]data1cf!P969</f>
        <v>7666.5708582559</v>
      </c>
      <c r="R969" s="368" t="n">
        <f aca="false">+[5]data1cf!Q969</f>
        <v>1007.00815426679</v>
      </c>
      <c r="S969" s="368" t="n">
        <f aca="false">+[5]data1cf!R969</f>
        <v>0</v>
      </c>
      <c r="T969" s="368" t="n">
        <f aca="false">+[5]data1cf!S969</f>
        <v>0</v>
      </c>
      <c r="U969" s="368" t="n">
        <f aca="false">+[5]data1cf!T969</f>
        <v>0</v>
      </c>
      <c r="V969" s="368" t="n">
        <f aca="false">+[5]data1cf!U969</f>
        <v>0</v>
      </c>
      <c r="W969" s="368" t="n">
        <f aca="false">+[5]data1cf!V969</f>
        <v>0</v>
      </c>
      <c r="X969" s="368" t="n">
        <f aca="false">+[5]data1cf!W969</f>
        <v>0</v>
      </c>
      <c r="Y969" s="368" t="n">
        <f aca="false">+[5]data1cf!X969</f>
        <v>0</v>
      </c>
      <c r="Z969" s="368" t="n">
        <f aca="false">+[5]data1cf!Y969</f>
        <v>0</v>
      </c>
      <c r="AA969" s="368" t="n">
        <f aca="false">+[5]data1cf!Z969</f>
        <v>0</v>
      </c>
      <c r="AB969" s="368"/>
      <c r="AC969" s="369" t="n">
        <f aca="false">XNPV(0.1,B969:AA969,$B$1:$AA$1)</f>
        <v>-14322.2875905733</v>
      </c>
      <c r="AD969" s="369" t="n">
        <f aca="false">SUMPRODUCT(B969:AA969,$B$1010:$AA$1010)</f>
        <v>3979.28017565359</v>
      </c>
      <c r="AE969" s="370" t="n">
        <f aca="false">SUMPRODUCT(B969:AA969,$B$1012:$AA$1012)</f>
        <v>-2127.27809710752</v>
      </c>
      <c r="AF969" s="371" t="n">
        <f aca="false">XIRR(B969:AA969,$B$1:$AA$1)</f>
        <v>0.0671478220011065</v>
      </c>
      <c r="AG969" s="372" t="n">
        <f aca="false">1-EXP(-(1/0.25)*(AD969/ABS($AD$1010)))</f>
        <v>0.999999956529925</v>
      </c>
    </row>
    <row r="970" customFormat="false" ht="12.75" hidden="false" customHeight="false" outlineLevel="0" collapsed="false">
      <c r="A970" s="363"/>
      <c r="B970" s="368" t="n">
        <f aca="false">+[5]data1cf!A970</f>
        <v>-87159.2569357433</v>
      </c>
      <c r="C970" s="368" t="n">
        <f aca="false">+[5]data1cf!B970</f>
        <v>14047.5218536424</v>
      </c>
      <c r="D970" s="368" t="n">
        <f aca="false">+[5]data1cf!C970</f>
        <v>11956.9276885189</v>
      </c>
      <c r="E970" s="368" t="n">
        <f aca="false">+[5]data1cf!D970</f>
        <v>9892.30879046265</v>
      </c>
      <c r="F970" s="368" t="n">
        <f aca="false">+[5]data1cf!E970</f>
        <v>9558.26707771666</v>
      </c>
      <c r="G970" s="368" t="n">
        <f aca="false">+[5]data1cf!F970</f>
        <v>9241.96633204252</v>
      </c>
      <c r="H970" s="368" t="n">
        <f aca="false">+[5]data1cf!G970</f>
        <v>8322.68161038236</v>
      </c>
      <c r="I970" s="368" t="n">
        <f aca="false">+[5]data1cf!H970</f>
        <v>8180.71001686741</v>
      </c>
      <c r="J970" s="368" t="n">
        <f aca="false">+[5]data1cf!I970</f>
        <v>8168.27581433242</v>
      </c>
      <c r="K970" s="368" t="n">
        <f aca="false">+[5]data1cf!J970</f>
        <v>8158.85733763104</v>
      </c>
      <c r="L970" s="368" t="n">
        <f aca="false">+[5]data1cf!K970</f>
        <v>8160.34787945201</v>
      </c>
      <c r="M970" s="368" t="n">
        <f aca="false">+[5]data1cf!L970</f>
        <v>8132.07870332822</v>
      </c>
      <c r="N970" s="368" t="n">
        <f aca="false">+[5]data1cf!M970</f>
        <v>8114.6951469201</v>
      </c>
      <c r="O970" s="368" t="n">
        <f aca="false">+[5]data1cf!N970</f>
        <v>7788.30838619636</v>
      </c>
      <c r="P970" s="368" t="n">
        <f aca="false">+[5]data1cf!O970</f>
        <v>7680.71266139428</v>
      </c>
      <c r="Q970" s="368" t="n">
        <f aca="false">+[5]data1cf!P970</f>
        <v>7651.89334136876</v>
      </c>
      <c r="R970" s="368" t="n">
        <f aca="false">+[5]data1cf!Q970</f>
        <v>999.681813350201</v>
      </c>
      <c r="S970" s="368" t="n">
        <f aca="false">+[5]data1cf!R970</f>
        <v>0</v>
      </c>
      <c r="T970" s="368" t="n">
        <f aca="false">+[5]data1cf!S970</f>
        <v>0</v>
      </c>
      <c r="U970" s="368" t="n">
        <f aca="false">+[5]data1cf!T970</f>
        <v>0</v>
      </c>
      <c r="V970" s="368" t="n">
        <f aca="false">+[5]data1cf!U970</f>
        <v>0</v>
      </c>
      <c r="W970" s="368" t="n">
        <f aca="false">+[5]data1cf!V970</f>
        <v>0</v>
      </c>
      <c r="X970" s="368" t="n">
        <f aca="false">+[5]data1cf!W970</f>
        <v>0</v>
      </c>
      <c r="Y970" s="368" t="n">
        <f aca="false">+[5]data1cf!X970</f>
        <v>0</v>
      </c>
      <c r="Z970" s="368" t="n">
        <f aca="false">+[5]data1cf!Y970</f>
        <v>0</v>
      </c>
      <c r="AA970" s="368" t="n">
        <f aca="false">+[5]data1cf!Z970</f>
        <v>0</v>
      </c>
      <c r="AB970" s="368"/>
      <c r="AC970" s="369" t="n">
        <f aca="false">XNPV(0.1,B970:AA970,$B$1:$AA$1)</f>
        <v>-13760.1486289091</v>
      </c>
      <c r="AD970" s="369" t="n">
        <f aca="false">SUMPRODUCT(B970:AA970,$B$1010:$AA$1010)</f>
        <v>4503.37712713805</v>
      </c>
      <c r="AE970" s="370" t="n">
        <f aca="false">SUMPRODUCT(B970:AA970,$B$1012:$AA$1012)</f>
        <v>-1590.33092462454</v>
      </c>
      <c r="AF970" s="371" t="n">
        <f aca="false">XIRR(B970:AA970,$B$1:$AA$1)</f>
        <v>0.0682083299602724</v>
      </c>
      <c r="AG970" s="372" t="n">
        <f aca="false">1-EXP(-(1/0.25)*(AD970/ABS($AD$1010)))</f>
        <v>0.999999995337784</v>
      </c>
    </row>
    <row r="971" customFormat="false" ht="12.75" hidden="false" customHeight="false" outlineLevel="0" collapsed="false">
      <c r="A971" s="363"/>
      <c r="B971" s="368" t="n">
        <f aca="false">+[5]data1cf!A971</f>
        <v>-101673.410268749</v>
      </c>
      <c r="C971" s="368" t="n">
        <f aca="false">+[5]data1cf!B971</f>
        <v>14379.7897250694</v>
      </c>
      <c r="D971" s="368" t="n">
        <f aca="false">+[5]data1cf!C971</f>
        <v>12385.7374090302</v>
      </c>
      <c r="E971" s="368" t="n">
        <f aca="false">+[5]data1cf!D971</f>
        <v>10397.296278707</v>
      </c>
      <c r="F971" s="368" t="n">
        <f aca="false">+[5]data1cf!E971</f>
        <v>9920.6025902428</v>
      </c>
      <c r="G971" s="368" t="n">
        <f aca="false">+[5]data1cf!F971</f>
        <v>9610.27396857018</v>
      </c>
      <c r="H971" s="368" t="n">
        <f aca="false">+[5]data1cf!G971</f>
        <v>8674.24691581121</v>
      </c>
      <c r="I971" s="368" t="n">
        <f aca="false">+[5]data1cf!H971</f>
        <v>8513.65308300389</v>
      </c>
      <c r="J971" s="368" t="n">
        <f aca="false">+[5]data1cf!I971</f>
        <v>8501.2188804689</v>
      </c>
      <c r="K971" s="368" t="n">
        <f aca="false">+[5]data1cf!J971</f>
        <v>8492.36471404911</v>
      </c>
      <c r="L971" s="368" t="n">
        <f aca="false">+[5]data1cf!K971</f>
        <v>8493.29094558849</v>
      </c>
      <c r="M971" s="368" t="n">
        <f aca="false">+[5]data1cf!L971</f>
        <v>8465.58607974629</v>
      </c>
      <c r="N971" s="368" t="n">
        <f aca="false">+[5]data1cf!M971</f>
        <v>8447.63821305659</v>
      </c>
      <c r="O971" s="368" t="n">
        <f aca="false">+[5]data1cf!N971</f>
        <v>8121.81576261443</v>
      </c>
      <c r="P971" s="368" t="n">
        <f aca="false">+[5]data1cf!O971</f>
        <v>8013.65572753077</v>
      </c>
      <c r="Q971" s="368" t="n">
        <f aca="false">+[5]data1cf!P971</f>
        <v>7985.40071778683</v>
      </c>
      <c r="R971" s="368" t="n">
        <f aca="false">+[5]data1cf!Q971</f>
        <v>1166.15334641844</v>
      </c>
      <c r="S971" s="368" t="n">
        <f aca="false">+[5]data1cf!R971</f>
        <v>0</v>
      </c>
      <c r="T971" s="368" t="n">
        <f aca="false">+[5]data1cf!S971</f>
        <v>0</v>
      </c>
      <c r="U971" s="368" t="n">
        <f aca="false">+[5]data1cf!T971</f>
        <v>0</v>
      </c>
      <c r="V971" s="368" t="n">
        <f aca="false">+[5]data1cf!U971</f>
        <v>0</v>
      </c>
      <c r="W971" s="368" t="n">
        <f aca="false">+[5]data1cf!V971</f>
        <v>0</v>
      </c>
      <c r="X971" s="368" t="n">
        <f aca="false">+[5]data1cf!W971</f>
        <v>0</v>
      </c>
      <c r="Y971" s="368" t="n">
        <f aca="false">+[5]data1cf!X971</f>
        <v>0</v>
      </c>
      <c r="Z971" s="368" t="n">
        <f aca="false">+[5]data1cf!Y971</f>
        <v>0</v>
      </c>
      <c r="AA971" s="368" t="n">
        <f aca="false">+[5]data1cf!Z971</f>
        <v>0</v>
      </c>
      <c r="AB971" s="368"/>
      <c r="AC971" s="369" t="n">
        <f aca="false">XNPV(0.1,B971:AA971,$B$1:$AA$1)</f>
        <v>-25445.7527796571</v>
      </c>
      <c r="AD971" s="369" t="n">
        <f aca="false">SUMPRODUCT(B971:AA971,$B$1010:$AA$1010)</f>
        <v>-6416.13526452541</v>
      </c>
      <c r="AE971" s="370" t="n">
        <f aca="false">SUMPRODUCT(B971:AA971,$B$1012:$AA$1012)</f>
        <v>-12767.9763870443</v>
      </c>
      <c r="AF971" s="371" t="n">
        <f aca="false">XIRR(B971:AA971,$B$1:$AA$1)</f>
        <v>0.0488072938091827</v>
      </c>
      <c r="AG971" s="372" t="n">
        <f aca="false">1-EXP(-(1/0.25)*(AD971/ABS($AD$1010)))</f>
        <v>-741443466350.105</v>
      </c>
    </row>
    <row r="972" customFormat="false" ht="12.75" hidden="false" customHeight="false" outlineLevel="0" collapsed="false">
      <c r="A972" s="363"/>
      <c r="B972" s="368" t="n">
        <f aca="false">+[5]data1cf!A972</f>
        <v>-94812.93817775</v>
      </c>
      <c r="C972" s="368" t="n">
        <f aca="false">+[5]data1cf!B972</f>
        <v>14238.0608611729</v>
      </c>
      <c r="D972" s="368" t="n">
        <f aca="false">+[5]data1cf!C972</f>
        <v>12173.1271028354</v>
      </c>
      <c r="E972" s="368" t="n">
        <f aca="false">+[5]data1cf!D972</f>
        <v>10162.6731541132</v>
      </c>
      <c r="F972" s="368" t="n">
        <f aca="false">+[5]data1cf!E972</f>
        <v>9804.89356978046</v>
      </c>
      <c r="G972" s="368" t="n">
        <f aca="false">+[5]data1cf!F972</f>
        <v>9437.95756523819</v>
      </c>
      <c r="H972" s="368" t="n">
        <f aca="false">+[5]data1cf!G972</f>
        <v>8508.07091430974</v>
      </c>
      <c r="I972" s="368" t="n">
        <f aca="false">+[5]data1cf!H972</f>
        <v>8356.27934161405</v>
      </c>
      <c r="J972" s="368" t="n">
        <f aca="false">+[5]data1cf!I972</f>
        <v>8343.84513907906</v>
      </c>
      <c r="K972" s="368" t="n">
        <f aca="false">+[5]data1cf!J972</f>
        <v>8334.72423750437</v>
      </c>
      <c r="L972" s="368" t="n">
        <f aca="false">+[5]data1cf!K972</f>
        <v>8335.91720419865</v>
      </c>
      <c r="M972" s="368" t="n">
        <f aca="false">+[5]data1cf!L972</f>
        <v>8307.94560320155</v>
      </c>
      <c r="N972" s="368" t="n">
        <f aca="false">+[5]data1cf!M972</f>
        <v>8290.26447166674</v>
      </c>
      <c r="O972" s="368" t="n">
        <f aca="false">+[5]data1cf!N972</f>
        <v>7964.17528606969</v>
      </c>
      <c r="P972" s="368" t="n">
        <f aca="false">+[5]data1cf!O972</f>
        <v>7856.28198614092</v>
      </c>
      <c r="Q972" s="368" t="n">
        <f aca="false">+[5]data1cf!P972</f>
        <v>7827.76024124209</v>
      </c>
      <c r="R972" s="368" t="n">
        <f aca="false">+[5]data1cf!Q972</f>
        <v>1087.46647572352</v>
      </c>
      <c r="S972" s="368" t="n">
        <f aca="false">+[5]data1cf!R972</f>
        <v>0</v>
      </c>
      <c r="T972" s="368" t="n">
        <f aca="false">+[5]data1cf!S972</f>
        <v>0</v>
      </c>
      <c r="U972" s="368" t="n">
        <f aca="false">+[5]data1cf!T972</f>
        <v>0</v>
      </c>
      <c r="V972" s="368" t="n">
        <f aca="false">+[5]data1cf!U972</f>
        <v>0</v>
      </c>
      <c r="W972" s="368" t="n">
        <f aca="false">+[5]data1cf!V972</f>
        <v>0</v>
      </c>
      <c r="X972" s="368" t="n">
        <f aca="false">+[5]data1cf!W972</f>
        <v>0</v>
      </c>
      <c r="Y972" s="368" t="n">
        <f aca="false">+[5]data1cf!X972</f>
        <v>0</v>
      </c>
      <c r="Z972" s="368" t="n">
        <f aca="false">+[5]data1cf!Y972</f>
        <v>0</v>
      </c>
      <c r="AA972" s="368" t="n">
        <f aca="false">+[5]data1cf!Z972</f>
        <v>0</v>
      </c>
      <c r="AB972" s="368"/>
      <c r="AC972" s="369" t="n">
        <f aca="false">XNPV(0.1,B972:AA972,$B$1:$AA$1)</f>
        <v>-19874.4343202512</v>
      </c>
      <c r="AD972" s="369" t="n">
        <f aca="false">SUMPRODUCT(B972:AA972,$B$1010:$AA$1010)</f>
        <v>-1199.46980175678</v>
      </c>
      <c r="AE972" s="370" t="n">
        <f aca="false">SUMPRODUCT(B972:AA972,$B$1012:$AA$1012)</f>
        <v>-7431.44774728481</v>
      </c>
      <c r="AF972" s="371" t="n">
        <f aca="false">XIRR(B972:AA972,$B$1:$AA$1)</f>
        <v>0.0574218604800386</v>
      </c>
      <c r="AG972" s="372" t="n">
        <f aca="false">1-EXP(-(1/0.25)*(AD972/ABS($AD$1010)))</f>
        <v>-164.600529122555</v>
      </c>
    </row>
    <row r="973" customFormat="false" ht="12.75" hidden="false" customHeight="false" outlineLevel="0" collapsed="false">
      <c r="A973" s="363"/>
      <c r="B973" s="368" t="n">
        <f aca="false">+[5]data1cf!A973</f>
        <v>-94135.073308514</v>
      </c>
      <c r="C973" s="368" t="n">
        <f aca="false">+[5]data1cf!B973</f>
        <v>14161.661070859</v>
      </c>
      <c r="D973" s="368" t="n">
        <f aca="false">+[5]data1cf!C973</f>
        <v>12141.3153756046</v>
      </c>
      <c r="E973" s="368" t="n">
        <f aca="false">+[5]data1cf!D973</f>
        <v>10183.985010581</v>
      </c>
      <c r="F973" s="368" t="n">
        <f aca="false">+[5]data1cf!E973</f>
        <v>9731.94552694181</v>
      </c>
      <c r="G973" s="368" t="n">
        <f aca="false">+[5]data1cf!F973</f>
        <v>9264.13600285717</v>
      </c>
      <c r="H973" s="368" t="n">
        <f aca="false">+[5]data1cf!G973</f>
        <v>8491.65150875954</v>
      </c>
      <c r="I973" s="368" t="n">
        <f aca="false">+[5]data1cf!H973</f>
        <v>8340.72966380567</v>
      </c>
      <c r="J973" s="368" t="n">
        <f aca="false">+[5]data1cf!I973</f>
        <v>8328.29546127068</v>
      </c>
      <c r="K973" s="368" t="n">
        <f aca="false">+[5]data1cf!J973</f>
        <v>8319.14820430988</v>
      </c>
      <c r="L973" s="368" t="n">
        <f aca="false">+[5]data1cf!K973</f>
        <v>8320.36752639027</v>
      </c>
      <c r="M973" s="368" t="n">
        <f aca="false">+[5]data1cf!L973</f>
        <v>8292.36957000706</v>
      </c>
      <c r="N973" s="368" t="n">
        <f aca="false">+[5]data1cf!M973</f>
        <v>8274.71479385837</v>
      </c>
      <c r="O973" s="368" t="n">
        <f aca="false">+[5]data1cf!N973</f>
        <v>7948.59925287519</v>
      </c>
      <c r="P973" s="368" t="n">
        <f aca="false">+[5]data1cf!O973</f>
        <v>7840.73230833255</v>
      </c>
      <c r="Q973" s="368" t="n">
        <f aca="false">+[5]data1cf!P973</f>
        <v>7812.1842080476</v>
      </c>
      <c r="R973" s="368" t="n">
        <f aca="false">+[5]data1cf!Q973</f>
        <v>1079.69163681933</v>
      </c>
      <c r="S973" s="368" t="n">
        <f aca="false">+[5]data1cf!R973</f>
        <v>0</v>
      </c>
      <c r="T973" s="368" t="n">
        <f aca="false">+[5]data1cf!S973</f>
        <v>0</v>
      </c>
      <c r="U973" s="368" t="n">
        <f aca="false">+[5]data1cf!T973</f>
        <v>0</v>
      </c>
      <c r="V973" s="368" t="n">
        <f aca="false">+[5]data1cf!U973</f>
        <v>0</v>
      </c>
      <c r="W973" s="368" t="n">
        <f aca="false">+[5]data1cf!V973</f>
        <v>0</v>
      </c>
      <c r="X973" s="368" t="n">
        <f aca="false">+[5]data1cf!W973</f>
        <v>0</v>
      </c>
      <c r="Y973" s="368" t="n">
        <f aca="false">+[5]data1cf!X973</f>
        <v>0</v>
      </c>
      <c r="Z973" s="368" t="n">
        <f aca="false">+[5]data1cf!Y973</f>
        <v>0</v>
      </c>
      <c r="AA973" s="368" t="n">
        <f aca="false">+[5]data1cf!Z973</f>
        <v>0</v>
      </c>
      <c r="AB973" s="368"/>
      <c r="AC973" s="369" t="n">
        <f aca="false">XNPV(0.1,B973:AA973,$B$1:$AA$1)</f>
        <v>-19495.5140573453</v>
      </c>
      <c r="AD973" s="369" t="n">
        <f aca="false">SUMPRODUCT(B973:AA973,$B$1010:$AA$1010)</f>
        <v>-884.170856727932</v>
      </c>
      <c r="AE973" s="370" t="n">
        <f aca="false">SUMPRODUCT(B973:AA973,$B$1012:$AA$1012)</f>
        <v>-7095.88154414543</v>
      </c>
      <c r="AF973" s="371" t="n">
        <f aca="false">XIRR(B973:AA973,$B$1:$AA$1)</f>
        <v>0.0579794144711827</v>
      </c>
      <c r="AG973" s="372" t="n">
        <f aca="false">1-EXP(-(1/0.25)*(AD973/ABS($AD$1010)))</f>
        <v>-42.2262416695367</v>
      </c>
    </row>
    <row r="974" customFormat="false" ht="12.75" hidden="false" customHeight="false" outlineLevel="0" collapsed="false">
      <c r="A974" s="363"/>
      <c r="B974" s="368" t="n">
        <f aca="false">+[5]data1cf!A974</f>
        <v>-102720.640304974</v>
      </c>
      <c r="C974" s="368" t="n">
        <f aca="false">+[5]data1cf!B974</f>
        <v>14287.8391553005</v>
      </c>
      <c r="D974" s="368" t="n">
        <f aca="false">+[5]data1cf!C974</f>
        <v>12443.0809178572</v>
      </c>
      <c r="E974" s="368" t="n">
        <f aca="false">+[5]data1cf!D974</f>
        <v>10361.8701018652</v>
      </c>
      <c r="F974" s="368" t="n">
        <f aca="false">+[5]data1cf!E974</f>
        <v>9925.29305447529</v>
      </c>
      <c r="G974" s="368" t="n">
        <f aca="false">+[5]data1cf!F974</f>
        <v>9573.70144864692</v>
      </c>
      <c r="H974" s="368" t="n">
        <f aca="false">+[5]data1cf!G974</f>
        <v>8699.61317308386</v>
      </c>
      <c r="I974" s="368" t="n">
        <f aca="false">+[5]data1cf!H974</f>
        <v>8537.67570225086</v>
      </c>
      <c r="J974" s="368" t="n">
        <f aca="false">+[5]data1cf!I974</f>
        <v>8525.24149971587</v>
      </c>
      <c r="K974" s="368" t="n">
        <f aca="false">+[5]data1cf!J974</f>
        <v>8516.42804959989</v>
      </c>
      <c r="L974" s="368" t="n">
        <f aca="false">+[5]data1cf!K974</f>
        <v>8517.31356483546</v>
      </c>
      <c r="M974" s="368" t="n">
        <f aca="false">+[5]data1cf!L974</f>
        <v>8489.64941529707</v>
      </c>
      <c r="N974" s="368" t="n">
        <f aca="false">+[5]data1cf!M974</f>
        <v>8471.66083230355</v>
      </c>
      <c r="O974" s="368" t="n">
        <f aca="false">+[5]data1cf!N974</f>
        <v>8145.8790981652</v>
      </c>
      <c r="P974" s="368" t="n">
        <f aca="false">+[5]data1cf!O974</f>
        <v>8037.67834677773</v>
      </c>
      <c r="Q974" s="368" t="n">
        <f aca="false">+[5]data1cf!P974</f>
        <v>8009.46405333761</v>
      </c>
      <c r="R974" s="368" t="n">
        <f aca="false">+[5]data1cf!Q974</f>
        <v>1178.16465604193</v>
      </c>
      <c r="S974" s="368" t="n">
        <f aca="false">+[5]data1cf!R974</f>
        <v>0</v>
      </c>
      <c r="T974" s="368" t="n">
        <f aca="false">+[5]data1cf!S974</f>
        <v>0</v>
      </c>
      <c r="U974" s="368" t="n">
        <f aca="false">+[5]data1cf!T974</f>
        <v>0</v>
      </c>
      <c r="V974" s="368" t="n">
        <f aca="false">+[5]data1cf!U974</f>
        <v>0</v>
      </c>
      <c r="W974" s="368" t="n">
        <f aca="false">+[5]data1cf!V974</f>
        <v>0</v>
      </c>
      <c r="X974" s="368" t="n">
        <f aca="false">+[5]data1cf!W974</f>
        <v>0</v>
      </c>
      <c r="Y974" s="368" t="n">
        <f aca="false">+[5]data1cf!X974</f>
        <v>0</v>
      </c>
      <c r="Z974" s="368" t="n">
        <f aca="false">+[5]data1cf!Y974</f>
        <v>0</v>
      </c>
      <c r="AA974" s="368" t="n">
        <f aca="false">+[5]data1cf!Z974</f>
        <v>0</v>
      </c>
      <c r="AB974" s="368"/>
      <c r="AC974" s="369" t="n">
        <f aca="false">XNPV(0.1,B974:AA974,$B$1:$AA$1)</f>
        <v>-26480.2913463485</v>
      </c>
      <c r="AD974" s="369" t="n">
        <f aca="false">SUMPRODUCT(B974:AA974,$B$1010:$AA$1010)</f>
        <v>-7416.93351932692</v>
      </c>
      <c r="AE974" s="370" t="n">
        <f aca="false">SUMPRODUCT(B974:AA974,$B$1012:$AA$1012)</f>
        <v>-13781.2068879914</v>
      </c>
      <c r="AF974" s="371" t="n">
        <f aca="false">XIRR(B974:AA974,$B$1:$AA$1)</f>
        <v>0.0472554124875088</v>
      </c>
      <c r="AG974" s="372" t="n">
        <f aca="false">1-EXP(-(1/0.25)*(AD974/ABS($AD$1010)))</f>
        <v>-52673278053223.8</v>
      </c>
    </row>
    <row r="975" customFormat="false" ht="12.75" hidden="false" customHeight="false" outlineLevel="0" collapsed="false">
      <c r="A975" s="363"/>
      <c r="B975" s="368" t="n">
        <f aca="false">+[5]data1cf!A975</f>
        <v>-92363.0310632396</v>
      </c>
      <c r="C975" s="368" t="n">
        <f aca="false">+[5]data1cf!B975</f>
        <v>14155.9747365298</v>
      </c>
      <c r="D975" s="368" t="n">
        <f aca="false">+[5]data1cf!C975</f>
        <v>12124.6340996992</v>
      </c>
      <c r="E975" s="368" t="n">
        <f aca="false">+[5]data1cf!D975</f>
        <v>10054.3583945823</v>
      </c>
      <c r="F975" s="368" t="n">
        <f aca="false">+[5]data1cf!E975</f>
        <v>9587.76474773582</v>
      </c>
      <c r="G975" s="368" t="n">
        <f aca="false">+[5]data1cf!F975</f>
        <v>9462.49057206353</v>
      </c>
      <c r="H975" s="368" t="n">
        <f aca="false">+[5]data1cf!G975</f>
        <v>8448.72867620436</v>
      </c>
      <c r="I975" s="368" t="n">
        <f aca="false">+[5]data1cf!H975</f>
        <v>8300.08043233287</v>
      </c>
      <c r="J975" s="368" t="n">
        <f aca="false">+[5]data1cf!I975</f>
        <v>8287.64622979789</v>
      </c>
      <c r="K975" s="368" t="n">
        <f aca="false">+[5]data1cf!J975</f>
        <v>8278.43007583458</v>
      </c>
      <c r="L975" s="368" t="n">
        <f aca="false">+[5]data1cf!K975</f>
        <v>8279.71829491748</v>
      </c>
      <c r="M975" s="368" t="n">
        <f aca="false">+[5]data1cf!L975</f>
        <v>8251.65144153176</v>
      </c>
      <c r="N975" s="368" t="n">
        <f aca="false">+[5]data1cf!M975</f>
        <v>8234.06556238557</v>
      </c>
      <c r="O975" s="368" t="n">
        <f aca="false">+[5]data1cf!N975</f>
        <v>7907.8811243999</v>
      </c>
      <c r="P975" s="368" t="n">
        <f aca="false">+[5]data1cf!O975</f>
        <v>7800.08307685975</v>
      </c>
      <c r="Q975" s="368" t="n">
        <f aca="false">+[5]data1cf!P975</f>
        <v>7771.4660795723</v>
      </c>
      <c r="R975" s="368" t="n">
        <f aca="false">+[5]data1cf!Q975</f>
        <v>1059.36702108293</v>
      </c>
      <c r="S975" s="368" t="n">
        <f aca="false">+[5]data1cf!R975</f>
        <v>0</v>
      </c>
      <c r="T975" s="368" t="n">
        <f aca="false">+[5]data1cf!S975</f>
        <v>0</v>
      </c>
      <c r="U975" s="368" t="n">
        <f aca="false">+[5]data1cf!T975</f>
        <v>0</v>
      </c>
      <c r="V975" s="368" t="n">
        <f aca="false">+[5]data1cf!U975</f>
        <v>0</v>
      </c>
      <c r="W975" s="368" t="n">
        <f aca="false">+[5]data1cf!V975</f>
        <v>0</v>
      </c>
      <c r="X975" s="368" t="n">
        <f aca="false">+[5]data1cf!W975</f>
        <v>0</v>
      </c>
      <c r="Y975" s="368" t="n">
        <f aca="false">+[5]data1cf!X975</f>
        <v>0</v>
      </c>
      <c r="Z975" s="368" t="n">
        <f aca="false">+[5]data1cf!Y975</f>
        <v>0</v>
      </c>
      <c r="AA975" s="368" t="n">
        <f aca="false">+[5]data1cf!Z975</f>
        <v>0</v>
      </c>
      <c r="AB975" s="368"/>
      <c r="AC975" s="369" t="n">
        <f aca="false">XNPV(0.1,B975:AA975,$B$1:$AA$1)</f>
        <v>-17975.8839290286</v>
      </c>
      <c r="AD975" s="369" t="n">
        <f aca="false">SUMPRODUCT(B975:AA975,$B$1010:$AA$1010)</f>
        <v>560.960835075138</v>
      </c>
      <c r="AE975" s="370" t="n">
        <f aca="false">SUMPRODUCT(B975:AA975,$B$1012:$AA$1012)</f>
        <v>-5625.03731991144</v>
      </c>
      <c r="AF975" s="371" t="n">
        <f aca="false">XIRR(B975:AA975,$B$1:$AA$1)</f>
        <v>0.0605856611578032</v>
      </c>
      <c r="AG975" s="372" t="n">
        <f aca="false">1-EXP(-(1/0.25)*(AD975/ABS($AD$1010)))</f>
        <v>0.908335212000335</v>
      </c>
    </row>
    <row r="976" customFormat="false" ht="12.75" hidden="false" customHeight="false" outlineLevel="0" collapsed="false">
      <c r="A976" s="363"/>
      <c r="B976" s="368" t="n">
        <f aca="false">+[5]data1cf!A976</f>
        <v>-88080.9122533262</v>
      </c>
      <c r="C976" s="368" t="n">
        <f aca="false">+[5]data1cf!B976</f>
        <v>14031.4330607261</v>
      </c>
      <c r="D976" s="368" t="n">
        <f aca="false">+[5]data1cf!C976</f>
        <v>11999.1860246596</v>
      </c>
      <c r="E976" s="368" t="n">
        <f aca="false">+[5]data1cf!D976</f>
        <v>9944.0843168778</v>
      </c>
      <c r="F976" s="368" t="n">
        <f aca="false">+[5]data1cf!E976</f>
        <v>9462.75455604056</v>
      </c>
      <c r="G976" s="368" t="n">
        <f aca="false">+[5]data1cf!F976</f>
        <v>9270.08210192164</v>
      </c>
      <c r="H976" s="368" t="n">
        <f aca="false">+[5]data1cf!G976</f>
        <v>8345.00616668213</v>
      </c>
      <c r="I976" s="368" t="n">
        <f aca="false">+[5]data1cf!H976</f>
        <v>8201.85205252851</v>
      </c>
      <c r="J976" s="368" t="n">
        <f aca="false">+[5]data1cf!I976</f>
        <v>8189.41784999352</v>
      </c>
      <c r="K976" s="368" t="n">
        <f aca="false">+[5]data1cf!J976</f>
        <v>8180.03520725089</v>
      </c>
      <c r="L976" s="368" t="n">
        <f aca="false">+[5]data1cf!K976</f>
        <v>8181.48991511311</v>
      </c>
      <c r="M976" s="368" t="n">
        <f aca="false">+[5]data1cf!L976</f>
        <v>8153.25657294807</v>
      </c>
      <c r="N976" s="368" t="n">
        <f aca="false">+[5]data1cf!M976</f>
        <v>8135.8371825812</v>
      </c>
      <c r="O976" s="368" t="n">
        <f aca="false">+[5]data1cf!N976</f>
        <v>7809.4862558162</v>
      </c>
      <c r="P976" s="368" t="n">
        <f aca="false">+[5]data1cf!O976</f>
        <v>7701.85469705538</v>
      </c>
      <c r="Q976" s="368" t="n">
        <f aca="false">+[5]data1cf!P976</f>
        <v>7673.07121098861</v>
      </c>
      <c r="R976" s="368" t="n">
        <f aca="false">+[5]data1cf!Q976</f>
        <v>1010.25283118075</v>
      </c>
      <c r="S976" s="368" t="n">
        <f aca="false">+[5]data1cf!R976</f>
        <v>0</v>
      </c>
      <c r="T976" s="368" t="n">
        <f aca="false">+[5]data1cf!S976</f>
        <v>0</v>
      </c>
      <c r="U976" s="368" t="n">
        <f aca="false">+[5]data1cf!T976</f>
        <v>0</v>
      </c>
      <c r="V976" s="368" t="n">
        <f aca="false">+[5]data1cf!U976</f>
        <v>0</v>
      </c>
      <c r="W976" s="368" t="n">
        <f aca="false">+[5]data1cf!V976</f>
        <v>0</v>
      </c>
      <c r="X976" s="368" t="n">
        <f aca="false">+[5]data1cf!W976</f>
        <v>0</v>
      </c>
      <c r="Y976" s="368" t="n">
        <f aca="false">+[5]data1cf!X976</f>
        <v>0</v>
      </c>
      <c r="Z976" s="368" t="n">
        <f aca="false">+[5]data1cf!Y976</f>
        <v>0</v>
      </c>
      <c r="AA976" s="368" t="n">
        <f aca="false">+[5]data1cf!Z976</f>
        <v>0</v>
      </c>
      <c r="AB976" s="368"/>
      <c r="AC976" s="369" t="n">
        <f aca="false">XNPV(0.1,B976:AA976,$B$1:$AA$1)</f>
        <v>-14586.7716442077</v>
      </c>
      <c r="AD976" s="369" t="n">
        <f aca="false">SUMPRODUCT(B976:AA976,$B$1010:$AA$1010)</f>
        <v>3712.90509367435</v>
      </c>
      <c r="AE976" s="370" t="n">
        <f aca="false">SUMPRODUCT(B976:AA976,$B$1012:$AA$1012)</f>
        <v>-2393.60501287481</v>
      </c>
      <c r="AF976" s="371" t="n">
        <f aca="false">XIRR(B976:AA976,$B$1:$AA$1)</f>
        <v>0.0666252128219291</v>
      </c>
      <c r="AG976" s="372" t="n">
        <f aca="false">1-EXP(-(1/0.25)*(AD976/ABS($AD$1010)))</f>
        <v>0.999999864794689</v>
      </c>
    </row>
    <row r="977" customFormat="false" ht="12.75" hidden="false" customHeight="false" outlineLevel="0" collapsed="false">
      <c r="A977" s="363"/>
      <c r="B977" s="368" t="n">
        <f aca="false">+[5]data1cf!A977</f>
        <v>-95752.4861368223</v>
      </c>
      <c r="C977" s="368" t="n">
        <f aca="false">+[5]data1cf!B977</f>
        <v>14214.1093856751</v>
      </c>
      <c r="D977" s="368" t="n">
        <f aca="false">+[5]data1cf!C977</f>
        <v>12207.3895391938</v>
      </c>
      <c r="E977" s="368" t="n">
        <f aca="false">+[5]data1cf!D977</f>
        <v>10098.6062784039</v>
      </c>
      <c r="F977" s="368" t="n">
        <f aca="false">+[5]data1cf!E977</f>
        <v>9589.1092136874</v>
      </c>
      <c r="G977" s="368" t="n">
        <f aca="false">+[5]data1cf!F977</f>
        <v>9459.60246057384</v>
      </c>
      <c r="H977" s="368" t="n">
        <f aca="false">+[5]data1cf!G977</f>
        <v>8530.8288704659</v>
      </c>
      <c r="I977" s="368" t="n">
        <f aca="false">+[5]data1cf!H977</f>
        <v>8377.8318201568</v>
      </c>
      <c r="J977" s="368" t="n">
        <f aca="false">+[5]data1cf!I977</f>
        <v>8365.39761762181</v>
      </c>
      <c r="K977" s="368" t="n">
        <f aca="false">+[5]data1cf!J977</f>
        <v>8356.31324567177</v>
      </c>
      <c r="L977" s="368" t="n">
        <f aca="false">+[5]data1cf!K977</f>
        <v>8357.4696827414</v>
      </c>
      <c r="M977" s="368" t="n">
        <f aca="false">+[5]data1cf!L977</f>
        <v>8329.53461136895</v>
      </c>
      <c r="N977" s="368" t="n">
        <f aca="false">+[5]data1cf!M977</f>
        <v>8311.8169502095</v>
      </c>
      <c r="O977" s="368" t="n">
        <f aca="false">+[5]data1cf!N977</f>
        <v>7985.76429423709</v>
      </c>
      <c r="P977" s="368" t="n">
        <f aca="false">+[5]data1cf!O977</f>
        <v>7877.83446468368</v>
      </c>
      <c r="Q977" s="368" t="n">
        <f aca="false">+[5]data1cf!P977</f>
        <v>7849.34924940949</v>
      </c>
      <c r="R977" s="368" t="n">
        <f aca="false">+[5]data1cf!Q977</f>
        <v>1098.2427149949</v>
      </c>
      <c r="S977" s="368" t="n">
        <f aca="false">+[5]data1cf!R977</f>
        <v>0</v>
      </c>
      <c r="T977" s="368" t="n">
        <f aca="false">+[5]data1cf!S977</f>
        <v>0</v>
      </c>
      <c r="U977" s="368" t="n">
        <f aca="false">+[5]data1cf!T977</f>
        <v>0</v>
      </c>
      <c r="V977" s="368" t="n">
        <f aca="false">+[5]data1cf!U977</f>
        <v>0</v>
      </c>
      <c r="W977" s="368" t="n">
        <f aca="false">+[5]data1cf!V977</f>
        <v>0</v>
      </c>
      <c r="X977" s="368" t="n">
        <f aca="false">+[5]data1cf!W977</f>
        <v>0</v>
      </c>
      <c r="Y977" s="368" t="n">
        <f aca="false">+[5]data1cf!X977</f>
        <v>0</v>
      </c>
      <c r="Z977" s="368" t="n">
        <f aca="false">+[5]data1cf!Y977</f>
        <v>0</v>
      </c>
      <c r="AA977" s="368" t="n">
        <f aca="false">+[5]data1cf!Z977</f>
        <v>0</v>
      </c>
      <c r="AB977" s="368"/>
      <c r="AC977" s="369" t="n">
        <f aca="false">XNPV(0.1,B977:AA977,$B$1:$AA$1)</f>
        <v>-20904.2350384417</v>
      </c>
      <c r="AD977" s="369" t="n">
        <f aca="false">SUMPRODUCT(B977:AA977,$B$1010:$AA$1010)</f>
        <v>-2220.83358100402</v>
      </c>
      <c r="AE977" s="370" t="n">
        <f aca="false">SUMPRODUCT(B977:AA977,$B$1012:$AA$1012)</f>
        <v>-8457.71624000299</v>
      </c>
      <c r="AF977" s="371" t="n">
        <f aca="false">XIRR(B977:AA977,$B$1:$AA$1)</f>
        <v>0.0556465961333101</v>
      </c>
      <c r="AG977" s="372" t="n">
        <f aca="false">1-EXP(-(1/0.25)*(AD977/ABS($AD$1010)))</f>
        <v>-12840.6543149843</v>
      </c>
    </row>
    <row r="978" customFormat="false" ht="12.75" hidden="false" customHeight="false" outlineLevel="0" collapsed="false">
      <c r="A978" s="363"/>
      <c r="B978" s="368" t="n">
        <f aca="false">+[5]data1cf!A978</f>
        <v>-103492.764354047</v>
      </c>
      <c r="C978" s="368" t="n">
        <f aca="false">+[5]data1cf!B978</f>
        <v>14345.8005805471</v>
      </c>
      <c r="D978" s="368" t="n">
        <f aca="false">+[5]data1cf!C978</f>
        <v>12475.9545645837</v>
      </c>
      <c r="E978" s="368" t="n">
        <f aca="false">+[5]data1cf!D978</f>
        <v>10362.3316447511</v>
      </c>
      <c r="F978" s="368" t="n">
        <f aca="false">+[5]data1cf!E978</f>
        <v>10060.5676257009</v>
      </c>
      <c r="G978" s="368" t="n">
        <f aca="false">+[5]data1cf!F978</f>
        <v>9770.69538615355</v>
      </c>
      <c r="H978" s="368" t="n">
        <f aca="false">+[5]data1cf!G978</f>
        <v>8718.31574711028</v>
      </c>
      <c r="I978" s="368" t="n">
        <f aca="false">+[5]data1cf!H978</f>
        <v>8555.38761023736</v>
      </c>
      <c r="J978" s="368" t="n">
        <f aca="false">+[5]data1cf!I978</f>
        <v>8542.95340770237</v>
      </c>
      <c r="K978" s="368" t="n">
        <f aca="false">+[5]data1cf!J978</f>
        <v>8534.16997776942</v>
      </c>
      <c r="L978" s="368" t="n">
        <f aca="false">+[5]data1cf!K978</f>
        <v>8535.02547282196</v>
      </c>
      <c r="M978" s="368" t="n">
        <f aca="false">+[5]data1cf!L978</f>
        <v>8507.39134346659</v>
      </c>
      <c r="N978" s="368" t="n">
        <f aca="false">+[5]data1cf!M978</f>
        <v>8489.37274029005</v>
      </c>
      <c r="O978" s="368" t="n">
        <f aca="false">+[5]data1cf!N978</f>
        <v>8163.62102633473</v>
      </c>
      <c r="P978" s="368" t="n">
        <f aca="false">+[5]data1cf!O978</f>
        <v>8055.39025476423</v>
      </c>
      <c r="Q978" s="368" t="n">
        <f aca="false">+[5]data1cf!P978</f>
        <v>8027.20598150713</v>
      </c>
      <c r="R978" s="368" t="n">
        <f aca="false">+[5]data1cf!Q978</f>
        <v>1187.02061003518</v>
      </c>
      <c r="S978" s="368" t="n">
        <f aca="false">+[5]data1cf!R978</f>
        <v>0</v>
      </c>
      <c r="T978" s="368" t="n">
        <f aca="false">+[5]data1cf!S978</f>
        <v>0</v>
      </c>
      <c r="U978" s="368" t="n">
        <f aca="false">+[5]data1cf!T978</f>
        <v>0</v>
      </c>
      <c r="V978" s="368" t="n">
        <f aca="false">+[5]data1cf!U978</f>
        <v>0</v>
      </c>
      <c r="W978" s="368" t="n">
        <f aca="false">+[5]data1cf!V978</f>
        <v>0</v>
      </c>
      <c r="X978" s="368" t="n">
        <f aca="false">+[5]data1cf!W978</f>
        <v>0</v>
      </c>
      <c r="Y978" s="368" t="n">
        <f aca="false">+[5]data1cf!X978</f>
        <v>0</v>
      </c>
      <c r="Z978" s="368" t="n">
        <f aca="false">+[5]data1cf!Y978</f>
        <v>0</v>
      </c>
      <c r="AA978" s="368" t="n">
        <f aca="false">+[5]data1cf!Z978</f>
        <v>0</v>
      </c>
      <c r="AB978" s="368"/>
      <c r="AC978" s="369" t="n">
        <f aca="false">XNPV(0.1,B978:AA978,$B$1:$AA$1)</f>
        <v>-26887.5059850033</v>
      </c>
      <c r="AD978" s="369" t="n">
        <f aca="false">SUMPRODUCT(B978:AA978,$B$1010:$AA$1010)</f>
        <v>-7744.27124183587</v>
      </c>
      <c r="AE978" s="370" t="n">
        <f aca="false">SUMPRODUCT(B978:AA978,$B$1012:$AA$1012)</f>
        <v>-14133.7878062059</v>
      </c>
      <c r="AF978" s="371" t="n">
        <f aca="false">XIRR(B978:AA978,$B$1:$AA$1)</f>
        <v>0.0467851729417517</v>
      </c>
      <c r="AG978" s="372" t="n">
        <f aca="false">1-EXP(-(1/0.25)*(AD978/ABS($AD$1010)))</f>
        <v>-212410878750341</v>
      </c>
    </row>
    <row r="979" customFormat="false" ht="12.75" hidden="false" customHeight="false" outlineLevel="0" collapsed="false">
      <c r="A979" s="363"/>
      <c r="B979" s="368" t="n">
        <f aca="false">+[5]data1cf!A979</f>
        <v>-85197.1736534579</v>
      </c>
      <c r="C979" s="368" t="n">
        <f aca="false">+[5]data1cf!B979</f>
        <v>13997.5129476873</v>
      </c>
      <c r="D979" s="368" t="n">
        <f aca="false">+[5]data1cf!C979</f>
        <v>11812.4152531506</v>
      </c>
      <c r="E979" s="368" t="n">
        <f aca="false">+[5]data1cf!D979</f>
        <v>9895.61725263663</v>
      </c>
      <c r="F979" s="368" t="n">
        <f aca="false">+[5]data1cf!E979</f>
        <v>9340.5337825693</v>
      </c>
      <c r="G979" s="368" t="n">
        <f aca="false">+[5]data1cf!F979</f>
        <v>9203.13649766726</v>
      </c>
      <c r="H979" s="368" t="n">
        <f aca="false">+[5]data1cf!G979</f>
        <v>8275.15555821885</v>
      </c>
      <c r="I979" s="368" t="n">
        <f aca="false">+[5]data1cf!H979</f>
        <v>8135.70139603841</v>
      </c>
      <c r="J979" s="368" t="n">
        <f aca="false">+[5]data1cf!I979</f>
        <v>8123.26719350342</v>
      </c>
      <c r="K979" s="368" t="n">
        <f aca="false">+[5]data1cf!J979</f>
        <v>8113.77243100403</v>
      </c>
      <c r="L979" s="368" t="n">
        <f aca="false">+[5]data1cf!K979</f>
        <v>8115.33925862301</v>
      </c>
      <c r="M979" s="368" t="n">
        <f aca="false">+[5]data1cf!L979</f>
        <v>8086.99379670121</v>
      </c>
      <c r="N979" s="368" t="n">
        <f aca="false">+[5]data1cf!M979</f>
        <v>8069.6865260911</v>
      </c>
      <c r="O979" s="368" t="n">
        <f aca="false">+[5]data1cf!N979</f>
        <v>7743.22347956934</v>
      </c>
      <c r="P979" s="368" t="n">
        <f aca="false">+[5]data1cf!O979</f>
        <v>7635.70404056528</v>
      </c>
      <c r="Q979" s="368" t="n">
        <f aca="false">+[5]data1cf!P979</f>
        <v>7606.80843474175</v>
      </c>
      <c r="R979" s="368" t="n">
        <f aca="false">+[5]data1cf!Q979</f>
        <v>977.1775029357</v>
      </c>
      <c r="S979" s="368" t="n">
        <f aca="false">+[5]data1cf!R979</f>
        <v>0</v>
      </c>
      <c r="T979" s="368" t="n">
        <f aca="false">+[5]data1cf!S979</f>
        <v>0</v>
      </c>
      <c r="U979" s="368" t="n">
        <f aca="false">+[5]data1cf!T979</f>
        <v>0</v>
      </c>
      <c r="V979" s="368" t="n">
        <f aca="false">+[5]data1cf!U979</f>
        <v>0</v>
      </c>
      <c r="W979" s="368" t="n">
        <f aca="false">+[5]data1cf!V979</f>
        <v>0</v>
      </c>
      <c r="X979" s="368" t="n">
        <f aca="false">+[5]data1cf!W979</f>
        <v>0</v>
      </c>
      <c r="Y979" s="368" t="n">
        <f aca="false">+[5]data1cf!X979</f>
        <v>0</v>
      </c>
      <c r="Z979" s="368" t="n">
        <f aca="false">+[5]data1cf!Y979</f>
        <v>0</v>
      </c>
      <c r="AA979" s="368" t="n">
        <f aca="false">+[5]data1cf!Z979</f>
        <v>0</v>
      </c>
      <c r="AB979" s="368"/>
      <c r="AC979" s="369" t="n">
        <f aca="false">XNPV(0.1,B979:AA979,$B$1:$AA$1)</f>
        <v>-12311.2393912433</v>
      </c>
      <c r="AD979" s="369" t="n">
        <f aca="false">SUMPRODUCT(B979:AA979,$B$1010:$AA$1010)</f>
        <v>5829.87909722161</v>
      </c>
      <c r="AE979" s="370" t="n">
        <f aca="false">SUMPRODUCT(B979:AA979,$B$1012:$AA$1012)</f>
        <v>-223.571758518784</v>
      </c>
      <c r="AF979" s="371" t="n">
        <f aca="false">XIRR(B979:AA979,$B$1:$AA$1)</f>
        <v>0.0709808110592006</v>
      </c>
      <c r="AG979" s="372" t="n">
        <f aca="false">1-EXP(-(1/0.25)*(AD979/ABS($AD$1010)))</f>
        <v>0.999999999983612</v>
      </c>
    </row>
    <row r="980" customFormat="false" ht="12.75" hidden="false" customHeight="false" outlineLevel="0" collapsed="false">
      <c r="A980" s="363"/>
      <c r="B980" s="368" t="n">
        <f aca="false">+[5]data1cf!A980</f>
        <v>-89920.337646818</v>
      </c>
      <c r="C980" s="368" t="n">
        <f aca="false">+[5]data1cf!B980</f>
        <v>14154.5980751372</v>
      </c>
      <c r="D980" s="368" t="n">
        <f aca="false">+[5]data1cf!C980</f>
        <v>11991.8486195509</v>
      </c>
      <c r="E980" s="368" t="n">
        <f aca="false">+[5]data1cf!D980</f>
        <v>9960.88710787758</v>
      </c>
      <c r="F980" s="368" t="n">
        <f aca="false">+[5]data1cf!E980</f>
        <v>9670.90591650776</v>
      </c>
      <c r="G980" s="368" t="n">
        <f aca="false">+[5]data1cf!F980</f>
        <v>9284.29881961124</v>
      </c>
      <c r="H980" s="368" t="n">
        <f aca="false">+[5]data1cf!G980</f>
        <v>8389.56117002538</v>
      </c>
      <c r="I980" s="368" t="n">
        <f aca="false">+[5]data1cf!H980</f>
        <v>8244.0469995149</v>
      </c>
      <c r="J980" s="368" t="n">
        <f aca="false">+[5]data1cf!I980</f>
        <v>8231.61279697991</v>
      </c>
      <c r="K980" s="368" t="n">
        <f aca="false">+[5]data1cf!J980</f>
        <v>8222.30167109658</v>
      </c>
      <c r="L980" s="368" t="n">
        <f aca="false">+[5]data1cf!K980</f>
        <v>8223.6848620995</v>
      </c>
      <c r="M980" s="368" t="n">
        <f aca="false">+[5]data1cf!L980</f>
        <v>8195.52303679375</v>
      </c>
      <c r="N980" s="368" t="n">
        <f aca="false">+[5]data1cf!M980</f>
        <v>8178.03212956759</v>
      </c>
      <c r="O980" s="368" t="n">
        <f aca="false">+[5]data1cf!N980</f>
        <v>7851.75271966189</v>
      </c>
      <c r="P980" s="368" t="n">
        <f aca="false">+[5]data1cf!O980</f>
        <v>7744.04964404177</v>
      </c>
      <c r="Q980" s="368" t="n">
        <f aca="false">+[5]data1cf!P980</f>
        <v>7715.33767483429</v>
      </c>
      <c r="R980" s="368" t="n">
        <f aca="false">+[5]data1cf!Q980</f>
        <v>1031.35030467394</v>
      </c>
      <c r="S980" s="368" t="n">
        <f aca="false">+[5]data1cf!R980</f>
        <v>0</v>
      </c>
      <c r="T980" s="368" t="n">
        <f aca="false">+[5]data1cf!S980</f>
        <v>0</v>
      </c>
      <c r="U980" s="368" t="n">
        <f aca="false">+[5]data1cf!T980</f>
        <v>0</v>
      </c>
      <c r="V980" s="368" t="n">
        <f aca="false">+[5]data1cf!U980</f>
        <v>0</v>
      </c>
      <c r="W980" s="368" t="n">
        <f aca="false">+[5]data1cf!V980</f>
        <v>0</v>
      </c>
      <c r="X980" s="368" t="n">
        <f aca="false">+[5]data1cf!W980</f>
        <v>0</v>
      </c>
      <c r="Y980" s="368" t="n">
        <f aca="false">+[5]data1cf!X980</f>
        <v>0</v>
      </c>
      <c r="Z980" s="368" t="n">
        <f aca="false">+[5]data1cf!Y980</f>
        <v>0</v>
      </c>
      <c r="AA980" s="368" t="n">
        <f aca="false">+[5]data1cf!Z980</f>
        <v>0</v>
      </c>
      <c r="AB980" s="368"/>
      <c r="AC980" s="369" t="n">
        <f aca="false">XNPV(0.1,B980:AA980,$B$1:$AA$1)</f>
        <v>-15989.8246819358</v>
      </c>
      <c r="AD980" s="369" t="n">
        <f aca="false">SUMPRODUCT(B980:AA980,$B$1010:$AA$1010)</f>
        <v>2416.54744363518</v>
      </c>
      <c r="AE980" s="370" t="n">
        <f aca="false">SUMPRODUCT(B980:AA980,$B$1012:$AA$1012)</f>
        <v>-3725.41058216229</v>
      </c>
      <c r="AF980" s="371" t="n">
        <f aca="false">XIRR(B980:AA980,$B$1:$AA$1)</f>
        <v>0.0640763227511441</v>
      </c>
      <c r="AG980" s="372" t="n">
        <f aca="false">1-EXP(-(1/0.25)*(AD980/ABS($AD$1010)))</f>
        <v>0.999966170044196</v>
      </c>
    </row>
    <row r="981" customFormat="false" ht="12.75" hidden="false" customHeight="false" outlineLevel="0" collapsed="false">
      <c r="A981" s="363"/>
      <c r="B981" s="368" t="n">
        <f aca="false">+[5]data1cf!A981</f>
        <v>-95475.1664355468</v>
      </c>
      <c r="C981" s="368" t="n">
        <f aca="false">+[5]data1cf!B981</f>
        <v>14266.3133099547</v>
      </c>
      <c r="D981" s="368" t="n">
        <f aca="false">+[5]data1cf!C981</f>
        <v>12228.7671434098</v>
      </c>
      <c r="E981" s="368" t="n">
        <f aca="false">+[5]data1cf!D981</f>
        <v>10094.8031303088</v>
      </c>
      <c r="F981" s="368" t="n">
        <f aca="false">+[5]data1cf!E981</f>
        <v>9705.79582798222</v>
      </c>
      <c r="G981" s="368" t="n">
        <f aca="false">+[5]data1cf!F981</f>
        <v>9543.91052975906</v>
      </c>
      <c r="H981" s="368" t="n">
        <f aca="false">+[5]data1cf!G981</f>
        <v>8524.11156610488</v>
      </c>
      <c r="I981" s="368" t="n">
        <f aca="false">+[5]data1cf!H981</f>
        <v>8371.4703280653</v>
      </c>
      <c r="J981" s="368" t="n">
        <f aca="false">+[5]data1cf!I981</f>
        <v>8359.03612553031</v>
      </c>
      <c r="K981" s="368" t="n">
        <f aca="false">+[5]data1cf!J981</f>
        <v>8349.94097139029</v>
      </c>
      <c r="L981" s="368" t="n">
        <f aca="false">+[5]data1cf!K981</f>
        <v>8351.1081906499</v>
      </c>
      <c r="M981" s="368" t="n">
        <f aca="false">+[5]data1cf!L981</f>
        <v>8323.16233708747</v>
      </c>
      <c r="N981" s="368" t="n">
        <f aca="false">+[5]data1cf!M981</f>
        <v>8305.455458118</v>
      </c>
      <c r="O981" s="368" t="n">
        <f aca="false">+[5]data1cf!N981</f>
        <v>7979.3920199556</v>
      </c>
      <c r="P981" s="368" t="n">
        <f aca="false">+[5]data1cf!O981</f>
        <v>7871.47297259218</v>
      </c>
      <c r="Q981" s="368" t="n">
        <f aca="false">+[5]data1cf!P981</f>
        <v>7842.97697512801</v>
      </c>
      <c r="R981" s="368" t="n">
        <f aca="false">+[5]data1cf!Q981</f>
        <v>1095.06196894915</v>
      </c>
      <c r="S981" s="368" t="n">
        <f aca="false">+[5]data1cf!R981</f>
        <v>0</v>
      </c>
      <c r="T981" s="368" t="n">
        <f aca="false">+[5]data1cf!S981</f>
        <v>0</v>
      </c>
      <c r="U981" s="368" t="n">
        <f aca="false">+[5]data1cf!T981</f>
        <v>0</v>
      </c>
      <c r="V981" s="368" t="n">
        <f aca="false">+[5]data1cf!U981</f>
        <v>0</v>
      </c>
      <c r="W981" s="368" t="n">
        <f aca="false">+[5]data1cf!V981</f>
        <v>0</v>
      </c>
      <c r="X981" s="368" t="n">
        <f aca="false">+[5]data1cf!W981</f>
        <v>0</v>
      </c>
      <c r="Y981" s="368" t="n">
        <f aca="false">+[5]data1cf!X981</f>
        <v>0</v>
      </c>
      <c r="Z981" s="368" t="n">
        <f aca="false">+[5]data1cf!Y981</f>
        <v>0</v>
      </c>
      <c r="AA981" s="368" t="n">
        <f aca="false">+[5]data1cf!Z981</f>
        <v>0</v>
      </c>
      <c r="AB981" s="368"/>
      <c r="AC981" s="369" t="n">
        <f aca="false">XNPV(0.1,B981:AA981,$B$1:$AA$1)</f>
        <v>-20457.7989514149</v>
      </c>
      <c r="AD981" s="369" t="n">
        <f aca="false">SUMPRODUCT(B981:AA981,$B$1010:$AA$1010)</f>
        <v>-1755.6582633949</v>
      </c>
      <c r="AE981" s="370" t="n">
        <f aca="false">SUMPRODUCT(B981:AA981,$B$1012:$AA$1012)</f>
        <v>-7997.28634190641</v>
      </c>
      <c r="AF981" s="371" t="n">
        <f aca="false">XIRR(B981:AA981,$B$1:$AA$1)</f>
        <v>0.056451763067031</v>
      </c>
      <c r="AG981" s="372" t="n">
        <f aca="false">1-EXP(-(1/0.25)*(AD981/ABS($AD$1010)))</f>
        <v>-1769.2317323691</v>
      </c>
    </row>
    <row r="982" customFormat="false" ht="12.75" hidden="false" customHeight="false" outlineLevel="0" collapsed="false">
      <c r="A982" s="363"/>
      <c r="B982" s="368" t="n">
        <f aca="false">+[5]data1cf!A982</f>
        <v>-93103.3128402211</v>
      </c>
      <c r="C982" s="368" t="n">
        <f aca="false">+[5]data1cf!B982</f>
        <v>14193.9434750521</v>
      </c>
      <c r="D982" s="368" t="n">
        <f aca="false">+[5]data1cf!C982</f>
        <v>12100.557635568</v>
      </c>
      <c r="E982" s="368" t="n">
        <f aca="false">+[5]data1cf!D982</f>
        <v>10089.6794445988</v>
      </c>
      <c r="F982" s="368" t="n">
        <f aca="false">+[5]data1cf!E982</f>
        <v>9659.78765317169</v>
      </c>
      <c r="G982" s="368" t="n">
        <f aca="false">+[5]data1cf!F982</f>
        <v>9346.7360624627</v>
      </c>
      <c r="H982" s="368" t="n">
        <f aca="false">+[5]data1cf!G982</f>
        <v>8466.65995907403</v>
      </c>
      <c r="I982" s="368" t="n">
        <f aca="false">+[5]data1cf!H982</f>
        <v>8317.06190407141</v>
      </c>
      <c r="J982" s="368" t="n">
        <f aca="false">+[5]data1cf!I982</f>
        <v>8304.62770153642</v>
      </c>
      <c r="K982" s="368" t="n">
        <f aca="false">+[5]data1cf!J982</f>
        <v>8295.44032972861</v>
      </c>
      <c r="L982" s="368" t="n">
        <f aca="false">+[5]data1cf!K982</f>
        <v>8296.69976665601</v>
      </c>
      <c r="M982" s="368" t="n">
        <f aca="false">+[5]data1cf!L982</f>
        <v>8268.66169542579</v>
      </c>
      <c r="N982" s="368" t="n">
        <f aca="false">+[5]data1cf!M982</f>
        <v>8251.0470341241</v>
      </c>
      <c r="O982" s="368" t="n">
        <f aca="false">+[5]data1cf!N982</f>
        <v>7924.89137829392</v>
      </c>
      <c r="P982" s="368" t="n">
        <f aca="false">+[5]data1cf!O982</f>
        <v>7817.06454859828</v>
      </c>
      <c r="Q982" s="368" t="n">
        <f aca="false">+[5]data1cf!P982</f>
        <v>7788.47633346633</v>
      </c>
      <c r="R982" s="368" t="n">
        <f aca="false">+[5]data1cf!Q982</f>
        <v>1067.8577569522</v>
      </c>
      <c r="S982" s="368" t="n">
        <f aca="false">+[5]data1cf!R982</f>
        <v>0</v>
      </c>
      <c r="T982" s="368" t="n">
        <f aca="false">+[5]data1cf!S982</f>
        <v>0</v>
      </c>
      <c r="U982" s="368" t="n">
        <f aca="false">+[5]data1cf!T982</f>
        <v>0</v>
      </c>
      <c r="V982" s="368" t="n">
        <f aca="false">+[5]data1cf!U982</f>
        <v>0</v>
      </c>
      <c r="W982" s="368" t="n">
        <f aca="false">+[5]data1cf!V982</f>
        <v>0</v>
      </c>
      <c r="X982" s="368" t="n">
        <f aca="false">+[5]data1cf!W982</f>
        <v>0</v>
      </c>
      <c r="Y982" s="368" t="n">
        <f aca="false">+[5]data1cf!X982</f>
        <v>0</v>
      </c>
      <c r="Z982" s="368" t="n">
        <f aca="false">+[5]data1cf!Y982</f>
        <v>0</v>
      </c>
      <c r="AA982" s="368" t="n">
        <f aca="false">+[5]data1cf!Z982</f>
        <v>0</v>
      </c>
      <c r="AB982" s="368"/>
      <c r="AC982" s="369" t="n">
        <f aca="false">XNPV(0.1,B982:AA982,$B$1:$AA$1)</f>
        <v>-18630.5226824064</v>
      </c>
      <c r="AD982" s="369" t="n">
        <f aca="false">SUMPRODUCT(B982:AA982,$B$1010:$AA$1010)</f>
        <v>-68.456856233945</v>
      </c>
      <c r="AE982" s="370" t="n">
        <f aca="false">SUMPRODUCT(B982:AA982,$B$1012:$AA$1012)</f>
        <v>-6263.45229690494</v>
      </c>
      <c r="AF982" s="371" t="n">
        <f aca="false">XIRR(B982:AA982,$B$1:$AA$1)</f>
        <v>0.0594406088943667</v>
      </c>
      <c r="AG982" s="372" t="n">
        <f aca="false">1-EXP(-(1/0.25)*(AD982/ABS($AD$1010)))</f>
        <v>-0.338590118087994</v>
      </c>
    </row>
    <row r="983" customFormat="false" ht="12.75" hidden="false" customHeight="false" outlineLevel="0" collapsed="false">
      <c r="A983" s="363"/>
      <c r="B983" s="368" t="n">
        <f aca="false">+[5]data1cf!A983</f>
        <v>-92688.5355302079</v>
      </c>
      <c r="C983" s="368" t="n">
        <f aca="false">+[5]data1cf!B983</f>
        <v>14091.8657329342</v>
      </c>
      <c r="D983" s="368" t="n">
        <f aca="false">+[5]data1cf!C983</f>
        <v>12031.6463868844</v>
      </c>
      <c r="E983" s="368" t="n">
        <f aca="false">+[5]data1cf!D983</f>
        <v>10082.810503236</v>
      </c>
      <c r="F983" s="368" t="n">
        <f aca="false">+[5]data1cf!E983</f>
        <v>9584.74573352466</v>
      </c>
      <c r="G983" s="368" t="n">
        <f aca="false">+[5]data1cf!F983</f>
        <v>9306.37645546364</v>
      </c>
      <c r="H983" s="368" t="n">
        <f aca="false">+[5]data1cf!G983</f>
        <v>8456.61312352434</v>
      </c>
      <c r="I983" s="368" t="n">
        <f aca="false">+[5]data1cf!H983</f>
        <v>8307.54724440155</v>
      </c>
      <c r="J983" s="368" t="n">
        <f aca="false">+[5]data1cf!I983</f>
        <v>8295.11304186657</v>
      </c>
      <c r="K983" s="368" t="n">
        <f aca="false">+[5]data1cf!J983</f>
        <v>8285.90954351694</v>
      </c>
      <c r="L983" s="368" t="n">
        <f aca="false">+[5]data1cf!K983</f>
        <v>8287.18510698616</v>
      </c>
      <c r="M983" s="368" t="n">
        <f aca="false">+[5]data1cf!L983</f>
        <v>8259.13090921412</v>
      </c>
      <c r="N983" s="368" t="n">
        <f aca="false">+[5]data1cf!M983</f>
        <v>8241.53237445425</v>
      </c>
      <c r="O983" s="368" t="n">
        <f aca="false">+[5]data1cf!N983</f>
        <v>7915.36059208225</v>
      </c>
      <c r="P983" s="368" t="n">
        <f aca="false">+[5]data1cf!O983</f>
        <v>7807.54988892843</v>
      </c>
      <c r="Q983" s="368" t="n">
        <f aca="false">+[5]data1cf!P983</f>
        <v>7778.94554725466</v>
      </c>
      <c r="R983" s="368" t="n">
        <f aca="false">+[5]data1cf!Q983</f>
        <v>1063.10042711727</v>
      </c>
      <c r="S983" s="368" t="n">
        <f aca="false">+[5]data1cf!R983</f>
        <v>0</v>
      </c>
      <c r="T983" s="368" t="n">
        <f aca="false">+[5]data1cf!S983</f>
        <v>0</v>
      </c>
      <c r="U983" s="368" t="n">
        <f aca="false">+[5]data1cf!T983</f>
        <v>0</v>
      </c>
      <c r="V983" s="368" t="n">
        <f aca="false">+[5]data1cf!U983</f>
        <v>0</v>
      </c>
      <c r="W983" s="368" t="n">
        <f aca="false">+[5]data1cf!V983</f>
        <v>0</v>
      </c>
      <c r="X983" s="368" t="n">
        <f aca="false">+[5]data1cf!W983</f>
        <v>0</v>
      </c>
      <c r="Y983" s="368" t="n">
        <f aca="false">+[5]data1cf!X983</f>
        <v>0</v>
      </c>
      <c r="Z983" s="368" t="n">
        <f aca="false">+[5]data1cf!Y983</f>
        <v>0</v>
      </c>
      <c r="AA983" s="368" t="n">
        <f aca="false">+[5]data1cf!Z983</f>
        <v>0</v>
      </c>
      <c r="AB983" s="368"/>
      <c r="AC983" s="369" t="n">
        <f aca="false">XNPV(0.1,B983:AA983,$B$1:$AA$1)</f>
        <v>-18484.5660695611</v>
      </c>
      <c r="AD983" s="369" t="n">
        <f aca="false">SUMPRODUCT(B983:AA983,$B$1010:$AA$1010)</f>
        <v>36.1859022904164</v>
      </c>
      <c r="AE983" s="370" t="n">
        <f aca="false">SUMPRODUCT(B983:AA983,$B$1012:$AA$1012)</f>
        <v>-6145.92663924285</v>
      </c>
      <c r="AF983" s="371" t="n">
        <f aca="false">XIRR(B983:AA983,$B$1:$AA$1)</f>
        <v>0.0596342409863938</v>
      </c>
      <c r="AG983" s="372" t="n">
        <f aca="false">1-EXP(-(1/0.25)*(AD983/ABS($AD$1010)))</f>
        <v>0.142854013395987</v>
      </c>
    </row>
    <row r="984" customFormat="false" ht="12.75" hidden="false" customHeight="false" outlineLevel="0" collapsed="false">
      <c r="A984" s="363"/>
      <c r="B984" s="368" t="n">
        <f aca="false">+[5]data1cf!A984</f>
        <v>-91172.9719210942</v>
      </c>
      <c r="C984" s="368" t="n">
        <f aca="false">+[5]data1cf!B984</f>
        <v>14106.9458705217</v>
      </c>
      <c r="D984" s="368" t="n">
        <f aca="false">+[5]data1cf!C984</f>
        <v>12039.9492732389</v>
      </c>
      <c r="E984" s="368" t="n">
        <f aca="false">+[5]data1cf!D984</f>
        <v>10024.6694904501</v>
      </c>
      <c r="F984" s="368" t="n">
        <f aca="false">+[5]data1cf!E984</f>
        <v>9614.51008135829</v>
      </c>
      <c r="G984" s="368" t="n">
        <f aca="false">+[5]data1cf!F984</f>
        <v>9306.95856669488</v>
      </c>
      <c r="H984" s="368" t="n">
        <f aca="false">+[5]data1cf!G984</f>
        <v>8419.90277804912</v>
      </c>
      <c r="I984" s="368" t="n">
        <f aca="false">+[5]data1cf!H984</f>
        <v>8272.78142765937</v>
      </c>
      <c r="J984" s="368" t="n">
        <f aca="false">+[5]data1cf!I984</f>
        <v>8260.34722512438</v>
      </c>
      <c r="K984" s="368" t="n">
        <f aca="false">+[5]data1cf!J984</f>
        <v>8251.08480166164</v>
      </c>
      <c r="L984" s="368" t="n">
        <f aca="false">+[5]data1cf!K984</f>
        <v>8252.41929024397</v>
      </c>
      <c r="M984" s="368" t="n">
        <f aca="false">+[5]data1cf!L984</f>
        <v>8224.30616735881</v>
      </c>
      <c r="N984" s="368" t="n">
        <f aca="false">+[5]data1cf!M984</f>
        <v>8206.76655771207</v>
      </c>
      <c r="O984" s="368" t="n">
        <f aca="false">+[5]data1cf!N984</f>
        <v>7880.53585022695</v>
      </c>
      <c r="P984" s="368" t="n">
        <f aca="false">+[5]data1cf!O984</f>
        <v>7772.78407218625</v>
      </c>
      <c r="Q984" s="368" t="n">
        <f aca="false">+[5]data1cf!P984</f>
        <v>7744.12080539936</v>
      </c>
      <c r="R984" s="368" t="n">
        <f aca="false">+[5]data1cf!Q984</f>
        <v>1045.71751874618</v>
      </c>
      <c r="S984" s="368" t="n">
        <f aca="false">+[5]data1cf!R984</f>
        <v>0</v>
      </c>
      <c r="T984" s="368" t="n">
        <f aca="false">+[5]data1cf!S984</f>
        <v>0</v>
      </c>
      <c r="U984" s="368" t="n">
        <f aca="false">+[5]data1cf!T984</f>
        <v>0</v>
      </c>
      <c r="V984" s="368" t="n">
        <f aca="false">+[5]data1cf!U984</f>
        <v>0</v>
      </c>
      <c r="W984" s="368" t="n">
        <f aca="false">+[5]data1cf!V984</f>
        <v>0</v>
      </c>
      <c r="X984" s="368" t="n">
        <f aca="false">+[5]data1cf!W984</f>
        <v>0</v>
      </c>
      <c r="Y984" s="368" t="n">
        <f aca="false">+[5]data1cf!X984</f>
        <v>0</v>
      </c>
      <c r="Z984" s="368" t="n">
        <f aca="false">+[5]data1cf!Y984</f>
        <v>0</v>
      </c>
      <c r="AA984" s="368" t="n">
        <f aca="false">+[5]data1cf!Z984</f>
        <v>0</v>
      </c>
      <c r="AB984" s="368"/>
      <c r="AC984" s="369" t="n">
        <f aca="false">XNPV(0.1,B984:AA984,$B$1:$AA$1)</f>
        <v>-17108.9225505541</v>
      </c>
      <c r="AD984" s="369" t="n">
        <f aca="false">SUMPRODUCT(B984:AA984,$B$1010:$AA$1010)</f>
        <v>1351.12874398724</v>
      </c>
      <c r="AE984" s="370" t="n">
        <f aca="false">SUMPRODUCT(B984:AA984,$B$1012:$AA$1012)</f>
        <v>-4809.55588092675</v>
      </c>
      <c r="AF984" s="371" t="n">
        <f aca="false">XIRR(B984:AA984,$B$1:$AA$1)</f>
        <v>0.0620567296334022</v>
      </c>
      <c r="AG984" s="372" t="n">
        <f aca="false">1-EXP(-(1/0.25)*(AD984/ABS($AD$1010)))</f>
        <v>0.996835071871663</v>
      </c>
    </row>
    <row r="985" customFormat="false" ht="12.75" hidden="false" customHeight="false" outlineLevel="0" collapsed="false">
      <c r="A985" s="363"/>
      <c r="B985" s="368" t="n">
        <f aca="false">+[5]data1cf!A985</f>
        <v>-88287.7869411874</v>
      </c>
      <c r="C985" s="368" t="n">
        <f aca="false">+[5]data1cf!B985</f>
        <v>14096.6354699558</v>
      </c>
      <c r="D985" s="368" t="n">
        <f aca="false">+[5]data1cf!C985</f>
        <v>11924.5240196031</v>
      </c>
      <c r="E985" s="368" t="n">
        <f aca="false">+[5]data1cf!D985</f>
        <v>9917.02274007416</v>
      </c>
      <c r="F985" s="368" t="n">
        <f aca="false">+[5]data1cf!E985</f>
        <v>9591.81231308259</v>
      </c>
      <c r="G985" s="368" t="n">
        <f aca="false">+[5]data1cf!F985</f>
        <v>9293.25185767625</v>
      </c>
      <c r="H985" s="368" t="n">
        <f aca="false">+[5]data1cf!G985</f>
        <v>8350.01713502142</v>
      </c>
      <c r="I985" s="368" t="n">
        <f aca="false">+[5]data1cf!H985</f>
        <v>8206.59759236829</v>
      </c>
      <c r="J985" s="368" t="n">
        <f aca="false">+[5]data1cf!I985</f>
        <v>8194.1633898333</v>
      </c>
      <c r="K985" s="368" t="n">
        <f aca="false">+[5]data1cf!J985</f>
        <v>8184.78879037854</v>
      </c>
      <c r="L985" s="368" t="n">
        <f aca="false">+[5]data1cf!K985</f>
        <v>8186.23545495289</v>
      </c>
      <c r="M985" s="368" t="n">
        <f aca="false">+[5]data1cf!L985</f>
        <v>8158.01015607572</v>
      </c>
      <c r="N985" s="368" t="n">
        <f aca="false">+[5]data1cf!M985</f>
        <v>8140.58272242099</v>
      </c>
      <c r="O985" s="368" t="n">
        <f aca="false">+[5]data1cf!N985</f>
        <v>7814.23983894385</v>
      </c>
      <c r="P985" s="368" t="n">
        <f aca="false">+[5]data1cf!O985</f>
        <v>7706.60023689517</v>
      </c>
      <c r="Q985" s="368" t="n">
        <f aca="false">+[5]data1cf!P985</f>
        <v>7677.82479411626</v>
      </c>
      <c r="R985" s="368" t="n">
        <f aca="false">+[5]data1cf!Q985</f>
        <v>1012.62560110064</v>
      </c>
      <c r="S985" s="368" t="n">
        <f aca="false">+[5]data1cf!R985</f>
        <v>0</v>
      </c>
      <c r="T985" s="368" t="n">
        <f aca="false">+[5]data1cf!S985</f>
        <v>0</v>
      </c>
      <c r="U985" s="368" t="n">
        <f aca="false">+[5]data1cf!T985</f>
        <v>0</v>
      </c>
      <c r="V985" s="368" t="n">
        <f aca="false">+[5]data1cf!U985</f>
        <v>0</v>
      </c>
      <c r="W985" s="368" t="n">
        <f aca="false">+[5]data1cf!V985</f>
        <v>0</v>
      </c>
      <c r="X985" s="368" t="n">
        <f aca="false">+[5]data1cf!W985</f>
        <v>0</v>
      </c>
      <c r="Y985" s="368" t="n">
        <f aca="false">+[5]data1cf!X985</f>
        <v>0</v>
      </c>
      <c r="Z985" s="368" t="n">
        <f aca="false">+[5]data1cf!Y985</f>
        <v>0</v>
      </c>
      <c r="AA985" s="368" t="n">
        <f aca="false">+[5]data1cf!Z985</f>
        <v>0</v>
      </c>
      <c r="AB985" s="368"/>
      <c r="AC985" s="369" t="n">
        <f aca="false">XNPV(0.1,B985:AA985,$B$1:$AA$1)</f>
        <v>-14695.1085536191</v>
      </c>
      <c r="AD985" s="369" t="n">
        <f aca="false">SUMPRODUCT(B985:AA985,$B$1010:$AA$1010)</f>
        <v>3626.47301105812</v>
      </c>
      <c r="AE985" s="370" t="n">
        <f aca="false">SUMPRODUCT(B985:AA985,$B$1012:$AA$1012)</f>
        <v>-2486.95415029564</v>
      </c>
      <c r="AF985" s="371" t="n">
        <f aca="false">XIRR(B985:AA985,$B$1:$AA$1)</f>
        <v>0.0664451891114496</v>
      </c>
      <c r="AG985" s="372" t="n">
        <f aca="false">1-EXP(-(1/0.25)*(AD985/ABS($AD$1010)))</f>
        <v>0.999999804612772</v>
      </c>
    </row>
    <row r="986" customFormat="false" ht="12.75" hidden="false" customHeight="false" outlineLevel="0" collapsed="false">
      <c r="A986" s="363"/>
      <c r="B986" s="368" t="n">
        <f aca="false">+[5]data1cf!A986</f>
        <v>-88833.9428506857</v>
      </c>
      <c r="C986" s="368" t="n">
        <f aca="false">+[5]data1cf!B986</f>
        <v>14020.8625373829</v>
      </c>
      <c r="D986" s="368" t="n">
        <f aca="false">+[5]data1cf!C986</f>
        <v>11969.5226932315</v>
      </c>
      <c r="E986" s="368" t="n">
        <f aca="false">+[5]data1cf!D986</f>
        <v>9999.87404397825</v>
      </c>
      <c r="F986" s="368" t="n">
        <f aca="false">+[5]data1cf!E986</f>
        <v>9553.71269120333</v>
      </c>
      <c r="G986" s="368" t="n">
        <f aca="false">+[5]data1cf!F986</f>
        <v>9281.78738893561</v>
      </c>
      <c r="H986" s="368" t="n">
        <f aca="false">+[5]data1cf!G986</f>
        <v>8363.24625453871</v>
      </c>
      <c r="I986" s="368" t="n">
        <f aca="false">+[5]data1cf!H986</f>
        <v>8219.12597200746</v>
      </c>
      <c r="J986" s="368" t="n">
        <f aca="false">+[5]data1cf!I986</f>
        <v>8206.69176947247</v>
      </c>
      <c r="K986" s="368" t="n">
        <f aca="false">+[5]data1cf!J986</f>
        <v>8197.33840455946</v>
      </c>
      <c r="L986" s="368" t="n">
        <f aca="false">+[5]data1cf!K986</f>
        <v>8198.76383459206</v>
      </c>
      <c r="M986" s="368" t="n">
        <f aca="false">+[5]data1cf!L986</f>
        <v>8170.55977025664</v>
      </c>
      <c r="N986" s="368" t="n">
        <f aca="false">+[5]data1cf!M986</f>
        <v>8153.11110206015</v>
      </c>
      <c r="O986" s="368" t="n">
        <f aca="false">+[5]data1cf!N986</f>
        <v>7826.78945312478</v>
      </c>
      <c r="P986" s="368" t="n">
        <f aca="false">+[5]data1cf!O986</f>
        <v>7719.12861653433</v>
      </c>
      <c r="Q986" s="368" t="n">
        <f aca="false">+[5]data1cf!P986</f>
        <v>7690.37440829718</v>
      </c>
      <c r="R986" s="368" t="n">
        <f aca="false">+[5]data1cf!Q986</f>
        <v>1018.88979092022</v>
      </c>
      <c r="S986" s="368" t="n">
        <f aca="false">+[5]data1cf!R986</f>
        <v>0</v>
      </c>
      <c r="T986" s="368" t="n">
        <f aca="false">+[5]data1cf!S986</f>
        <v>0</v>
      </c>
      <c r="U986" s="368" t="n">
        <f aca="false">+[5]data1cf!T986</f>
        <v>0</v>
      </c>
      <c r="V986" s="368" t="n">
        <f aca="false">+[5]data1cf!U986</f>
        <v>0</v>
      </c>
      <c r="W986" s="368" t="n">
        <f aca="false">+[5]data1cf!V986</f>
        <v>0</v>
      </c>
      <c r="X986" s="368" t="n">
        <f aca="false">+[5]data1cf!W986</f>
        <v>0</v>
      </c>
      <c r="Y986" s="368" t="n">
        <f aca="false">+[5]data1cf!X986</f>
        <v>0</v>
      </c>
      <c r="Z986" s="368" t="n">
        <f aca="false">+[5]data1cf!Y986</f>
        <v>0</v>
      </c>
      <c r="AA986" s="368" t="n">
        <f aca="false">+[5]data1cf!Z986</f>
        <v>0</v>
      </c>
      <c r="AB986" s="368"/>
      <c r="AC986" s="369" t="n">
        <f aca="false">XNPV(0.1,B986:AA986,$B$1:$AA$1)</f>
        <v>-15194.3192973355</v>
      </c>
      <c r="AD986" s="369" t="n">
        <f aca="false">SUMPRODUCT(B986:AA986,$B$1010:$AA$1010)</f>
        <v>3151.0537945701</v>
      </c>
      <c r="AE986" s="370" t="n">
        <f aca="false">SUMPRODUCT(B986:AA986,$B$1012:$AA$1012)</f>
        <v>-2970.62289970756</v>
      </c>
      <c r="AF986" s="371" t="n">
        <f aca="false">XIRR(B986:AA986,$B$1:$AA$1)</f>
        <v>0.0655093383180479</v>
      </c>
      <c r="AG986" s="372" t="n">
        <f aca="false">1-EXP(-(1/0.25)*(AD986/ABS($AD$1010)))</f>
        <v>0.999998519397076</v>
      </c>
    </row>
    <row r="987" customFormat="false" ht="12.75" hidden="false" customHeight="false" outlineLevel="0" collapsed="false">
      <c r="A987" s="363"/>
      <c r="B987" s="368" t="n">
        <f aca="false">+[5]data1cf!A987</f>
        <v>-95963.9253325686</v>
      </c>
      <c r="C987" s="368" t="n">
        <f aca="false">+[5]data1cf!B987</f>
        <v>14264.7585043027</v>
      </c>
      <c r="D987" s="368" t="n">
        <f aca="false">+[5]data1cf!C987</f>
        <v>12282.4693500575</v>
      </c>
      <c r="E987" s="368" t="n">
        <f aca="false">+[5]data1cf!D987</f>
        <v>10248.3562755487</v>
      </c>
      <c r="F987" s="368" t="n">
        <f aca="false">+[5]data1cf!E987</f>
        <v>9847.9525699046</v>
      </c>
      <c r="G987" s="368" t="n">
        <f aca="false">+[5]data1cf!F987</f>
        <v>9637.19485634704</v>
      </c>
      <c r="H987" s="368" t="n">
        <f aca="false">+[5]data1cf!G987</f>
        <v>8535.95040141067</v>
      </c>
      <c r="I987" s="368" t="n">
        <f aca="false">+[5]data1cf!H987</f>
        <v>8382.68206615587</v>
      </c>
      <c r="J987" s="368" t="n">
        <f aca="false">+[5]data1cf!I987</f>
        <v>8370.24786362088</v>
      </c>
      <c r="K987" s="368" t="n">
        <f aca="false">+[5]data1cf!J987</f>
        <v>8361.17171242677</v>
      </c>
      <c r="L987" s="368" t="n">
        <f aca="false">+[5]data1cf!K987</f>
        <v>8362.31992874047</v>
      </c>
      <c r="M987" s="368" t="n">
        <f aca="false">+[5]data1cf!L987</f>
        <v>8334.39307812395</v>
      </c>
      <c r="N987" s="368" t="n">
        <f aca="false">+[5]data1cf!M987</f>
        <v>8316.66719620856</v>
      </c>
      <c r="O987" s="368" t="n">
        <f aca="false">+[5]data1cf!N987</f>
        <v>7990.62276099208</v>
      </c>
      <c r="P987" s="368" t="n">
        <f aca="false">+[5]data1cf!O987</f>
        <v>7882.68471068274</v>
      </c>
      <c r="Q987" s="368" t="n">
        <f aca="false">+[5]data1cf!P987</f>
        <v>7854.20771616449</v>
      </c>
      <c r="R987" s="368" t="n">
        <f aca="false">+[5]data1cf!Q987</f>
        <v>1100.66783799443</v>
      </c>
      <c r="S987" s="368" t="n">
        <f aca="false">+[5]data1cf!R987</f>
        <v>0</v>
      </c>
      <c r="T987" s="368" t="n">
        <f aca="false">+[5]data1cf!S987</f>
        <v>0</v>
      </c>
      <c r="U987" s="368" t="n">
        <f aca="false">+[5]data1cf!T987</f>
        <v>0</v>
      </c>
      <c r="V987" s="368" t="n">
        <f aca="false">+[5]data1cf!U987</f>
        <v>0</v>
      </c>
      <c r="W987" s="368" t="n">
        <f aca="false">+[5]data1cf!V987</f>
        <v>0</v>
      </c>
      <c r="X987" s="368" t="n">
        <f aca="false">+[5]data1cf!W987</f>
        <v>0</v>
      </c>
      <c r="Y987" s="368" t="n">
        <f aca="false">+[5]data1cf!X987</f>
        <v>0</v>
      </c>
      <c r="Z987" s="368" t="n">
        <f aca="false">+[5]data1cf!Y987</f>
        <v>0</v>
      </c>
      <c r="AA987" s="368" t="n">
        <f aca="false">+[5]data1cf!Z987</f>
        <v>0</v>
      </c>
      <c r="AB987" s="368"/>
      <c r="AC987" s="369" t="n">
        <f aca="false">XNPV(0.1,B987:AA987,$B$1:$AA$1)</f>
        <v>-20588.9434242821</v>
      </c>
      <c r="AD987" s="369" t="n">
        <f aca="false">SUMPRODUCT(B987:AA987,$B$1010:$AA$1010)</f>
        <v>-1817.35485410127</v>
      </c>
      <c r="AE987" s="370" t="n">
        <f aca="false">SUMPRODUCT(B987:AA987,$B$1012:$AA$1012)</f>
        <v>-8080.30430691594</v>
      </c>
      <c r="AF987" s="371" t="n">
        <f aca="false">XIRR(B987:AA987,$B$1:$AA$1)</f>
        <v>0.0563467466746985</v>
      </c>
      <c r="AG987" s="372" t="n">
        <f aca="false">1-EXP(-(1/0.25)*(AD987/ABS($AD$1010)))</f>
        <v>-2301.34819556615</v>
      </c>
    </row>
    <row r="988" customFormat="false" ht="12.75" hidden="false" customHeight="false" outlineLevel="0" collapsed="false">
      <c r="A988" s="363"/>
      <c r="B988" s="368" t="n">
        <f aca="false">+[5]data1cf!A988</f>
        <v>-101326.891931215</v>
      </c>
      <c r="C988" s="368" t="n">
        <f aca="false">+[5]data1cf!B988</f>
        <v>14341.5904760483</v>
      </c>
      <c r="D988" s="368" t="n">
        <f aca="false">+[5]data1cf!C988</f>
        <v>12351.4065193272</v>
      </c>
      <c r="E988" s="368" t="n">
        <f aca="false">+[5]data1cf!D988</f>
        <v>10406.1972691159</v>
      </c>
      <c r="F988" s="368" t="n">
        <f aca="false">+[5]data1cf!E988</f>
        <v>9872.42616390589</v>
      </c>
      <c r="G988" s="368" t="n">
        <f aca="false">+[5]data1cf!F988</f>
        <v>9578.13102784401</v>
      </c>
      <c r="H988" s="368" t="n">
        <f aca="false">+[5]data1cf!G988</f>
        <v>8665.85346547506</v>
      </c>
      <c r="I988" s="368" t="n">
        <f aca="false">+[5]data1cf!H988</f>
        <v>8505.70422955553</v>
      </c>
      <c r="J988" s="368" t="n">
        <f aca="false">+[5]data1cf!I988</f>
        <v>8493.27002702054</v>
      </c>
      <c r="K988" s="368" t="n">
        <f aca="false">+[5]data1cf!J988</f>
        <v>8484.40238796779</v>
      </c>
      <c r="L988" s="368" t="n">
        <f aca="false">+[5]data1cf!K988</f>
        <v>8485.34209214013</v>
      </c>
      <c r="M988" s="368" t="n">
        <f aca="false">+[5]data1cf!L988</f>
        <v>8457.62375366496</v>
      </c>
      <c r="N988" s="368" t="n">
        <f aca="false">+[5]data1cf!M988</f>
        <v>8439.68935960822</v>
      </c>
      <c r="O988" s="368" t="n">
        <f aca="false">+[5]data1cf!N988</f>
        <v>8113.8534365331</v>
      </c>
      <c r="P988" s="368" t="n">
        <f aca="false">+[5]data1cf!O988</f>
        <v>8005.7068740824</v>
      </c>
      <c r="Q988" s="368" t="n">
        <f aca="false">+[5]data1cf!P988</f>
        <v>7977.43839170551</v>
      </c>
      <c r="R988" s="368" t="n">
        <f aca="false">+[5]data1cf!Q988</f>
        <v>1162.17891969426</v>
      </c>
      <c r="S988" s="368" t="n">
        <f aca="false">+[5]data1cf!R988</f>
        <v>0</v>
      </c>
      <c r="T988" s="368" t="n">
        <f aca="false">+[5]data1cf!S988</f>
        <v>0</v>
      </c>
      <c r="U988" s="368" t="n">
        <f aca="false">+[5]data1cf!T988</f>
        <v>0</v>
      </c>
      <c r="V988" s="368" t="n">
        <f aca="false">+[5]data1cf!U988</f>
        <v>0</v>
      </c>
      <c r="W988" s="368" t="n">
        <f aca="false">+[5]data1cf!V988</f>
        <v>0</v>
      </c>
      <c r="X988" s="368" t="n">
        <f aca="false">+[5]data1cf!W988</f>
        <v>0</v>
      </c>
      <c r="Y988" s="368" t="n">
        <f aca="false">+[5]data1cf!X988</f>
        <v>0</v>
      </c>
      <c r="Z988" s="368" t="n">
        <f aca="false">+[5]data1cf!Y988</f>
        <v>0</v>
      </c>
      <c r="AA988" s="368" t="n">
        <f aca="false">+[5]data1cf!Z988</f>
        <v>0</v>
      </c>
      <c r="AB988" s="368"/>
      <c r="AC988" s="369" t="n">
        <f aca="false">XNPV(0.1,B988:AA988,$B$1:$AA$1)</f>
        <v>-25239.9290689653</v>
      </c>
      <c r="AD988" s="369" t="n">
        <f aca="false">SUMPRODUCT(B988:AA988,$B$1010:$AA$1010)</f>
        <v>-6237.7036561175</v>
      </c>
      <c r="AE988" s="370" t="n">
        <f aca="false">SUMPRODUCT(B988:AA988,$B$1012:$AA$1012)</f>
        <v>-12580.7653361006</v>
      </c>
      <c r="AF988" s="371" t="n">
        <f aca="false">XIRR(B988:AA988,$B$1:$AA$1)</f>
        <v>0.0490795654638235</v>
      </c>
      <c r="AG988" s="372" t="n">
        <f aca="false">1-EXP(-(1/0.25)*(AD988/ABS($AD$1010)))</f>
        <v>-346715479602.623</v>
      </c>
    </row>
    <row r="989" customFormat="false" ht="12.75" hidden="false" customHeight="false" outlineLevel="0" collapsed="false">
      <c r="A989" s="363"/>
      <c r="B989" s="368" t="n">
        <f aca="false">+[5]data1cf!A989</f>
        <v>-87709.9466403806</v>
      </c>
      <c r="C989" s="368" t="n">
        <f aca="false">+[5]data1cf!B989</f>
        <v>14031.0432871656</v>
      </c>
      <c r="D989" s="368" t="n">
        <f aca="false">+[5]data1cf!C989</f>
        <v>11929.5720857097</v>
      </c>
      <c r="E989" s="368" t="n">
        <f aca="false">+[5]data1cf!D989</f>
        <v>9904.00636039861</v>
      </c>
      <c r="F989" s="368" t="n">
        <f aca="false">+[5]data1cf!E989</f>
        <v>9437.96625626396</v>
      </c>
      <c r="G989" s="368" t="n">
        <f aca="false">+[5]data1cf!F989</f>
        <v>9279.72647613495</v>
      </c>
      <c r="H989" s="368" t="n">
        <f aca="false">+[5]data1cf!G989</f>
        <v>8336.02054857361</v>
      </c>
      <c r="I989" s="368" t="n">
        <f aca="false">+[5]data1cf!H989</f>
        <v>8193.34239814003</v>
      </c>
      <c r="J989" s="368" t="n">
        <f aca="false">+[5]data1cf!I989</f>
        <v>8180.90819560504</v>
      </c>
      <c r="K989" s="368" t="n">
        <f aca="false">+[5]data1cf!J989</f>
        <v>8171.51112971938</v>
      </c>
      <c r="L989" s="368" t="n">
        <f aca="false">+[5]data1cf!K989</f>
        <v>8172.98026072463</v>
      </c>
      <c r="M989" s="368" t="n">
        <f aca="false">+[5]data1cf!L989</f>
        <v>8144.73249541656</v>
      </c>
      <c r="N989" s="368" t="n">
        <f aca="false">+[5]data1cf!M989</f>
        <v>8127.32752819272</v>
      </c>
      <c r="O989" s="368" t="n">
        <f aca="false">+[5]data1cf!N989</f>
        <v>7800.96217828469</v>
      </c>
      <c r="P989" s="368" t="n">
        <f aca="false">+[5]data1cf!O989</f>
        <v>7693.3450426669</v>
      </c>
      <c r="Q989" s="368" t="n">
        <f aca="false">+[5]data1cf!P989</f>
        <v>7664.5471334571</v>
      </c>
      <c r="R989" s="368" t="n">
        <f aca="false">+[5]data1cf!Q989</f>
        <v>1005.99800398651</v>
      </c>
      <c r="S989" s="368" t="n">
        <f aca="false">+[5]data1cf!R989</f>
        <v>0</v>
      </c>
      <c r="T989" s="368" t="n">
        <f aca="false">+[5]data1cf!S989</f>
        <v>0</v>
      </c>
      <c r="U989" s="368" t="n">
        <f aca="false">+[5]data1cf!T989</f>
        <v>0</v>
      </c>
      <c r="V989" s="368" t="n">
        <f aca="false">+[5]data1cf!U989</f>
        <v>0</v>
      </c>
      <c r="W989" s="368" t="n">
        <f aca="false">+[5]data1cf!V989</f>
        <v>0</v>
      </c>
      <c r="X989" s="368" t="n">
        <f aca="false">+[5]data1cf!W989</f>
        <v>0</v>
      </c>
      <c r="Y989" s="368" t="n">
        <f aca="false">+[5]data1cf!X989</f>
        <v>0</v>
      </c>
      <c r="Z989" s="368" t="n">
        <f aca="false">+[5]data1cf!Y989</f>
        <v>0</v>
      </c>
      <c r="AA989" s="368" t="n">
        <f aca="false">+[5]data1cf!Z989</f>
        <v>0</v>
      </c>
      <c r="AB989" s="368"/>
      <c r="AC989" s="369" t="n">
        <f aca="false">XNPV(0.1,B989:AA989,$B$1:$AA$1)</f>
        <v>-14348.3772974967</v>
      </c>
      <c r="AD989" s="369" t="n">
        <f aca="false">SUMPRODUCT(B989:AA989,$B$1010:$AA$1010)</f>
        <v>3925.74232983271</v>
      </c>
      <c r="AE989" s="370" t="n">
        <f aca="false">SUMPRODUCT(B989:AA989,$B$1012:$AA$1012)</f>
        <v>-2172.53673331418</v>
      </c>
      <c r="AF989" s="371" t="n">
        <f aca="false">XIRR(B989:AA989,$B$1:$AA$1)</f>
        <v>0.0670566312146341</v>
      </c>
      <c r="AG989" s="372" t="n">
        <f aca="false">1-EXP(-(1/0.25)*(AD989/ABS($AD$1010)))</f>
        <v>0.999999945394384</v>
      </c>
    </row>
    <row r="990" customFormat="false" ht="12.75" hidden="false" customHeight="false" outlineLevel="0" collapsed="false">
      <c r="A990" s="363"/>
      <c r="B990" s="368" t="n">
        <f aca="false">+[5]data1cf!A990</f>
        <v>-86071.1707712389</v>
      </c>
      <c r="C990" s="368" t="n">
        <f aca="false">+[5]data1cf!B990</f>
        <v>14082.6272840676</v>
      </c>
      <c r="D990" s="368" t="n">
        <f aca="false">+[5]data1cf!C990</f>
        <v>11834.7772458002</v>
      </c>
      <c r="E990" s="368" t="n">
        <f aca="false">+[5]data1cf!D990</f>
        <v>9953.02765147514</v>
      </c>
      <c r="F990" s="368" t="n">
        <f aca="false">+[5]data1cf!E990</f>
        <v>9424.5204887049</v>
      </c>
      <c r="G990" s="368" t="n">
        <f aca="false">+[5]data1cf!F990</f>
        <v>9173.17577266828</v>
      </c>
      <c r="H990" s="368" t="n">
        <f aca="false">+[5]data1cf!G990</f>
        <v>8296.32572616505</v>
      </c>
      <c r="I990" s="368" t="n">
        <f aca="false">+[5]data1cf!H990</f>
        <v>8155.75019072261</v>
      </c>
      <c r="J990" s="368" t="n">
        <f aca="false">+[5]data1cf!I990</f>
        <v>8143.31598818762</v>
      </c>
      <c r="K990" s="368" t="n">
        <f aca="false">+[5]data1cf!J990</f>
        <v>8133.85520669617</v>
      </c>
      <c r="L990" s="368" t="n">
        <f aca="false">+[5]data1cf!K990</f>
        <v>8135.38805330721</v>
      </c>
      <c r="M990" s="368" t="n">
        <f aca="false">+[5]data1cf!L990</f>
        <v>8107.07657239335</v>
      </c>
      <c r="N990" s="368" t="n">
        <f aca="false">+[5]data1cf!M990</f>
        <v>8089.73532077531</v>
      </c>
      <c r="O990" s="368" t="n">
        <f aca="false">+[5]data1cf!N990</f>
        <v>7763.30625526148</v>
      </c>
      <c r="P990" s="368" t="n">
        <f aca="false">+[5]data1cf!O990</f>
        <v>7655.75283524949</v>
      </c>
      <c r="Q990" s="368" t="n">
        <f aca="false">+[5]data1cf!P990</f>
        <v>7626.89121043389</v>
      </c>
      <c r="R990" s="368" t="n">
        <f aca="false">+[5]data1cf!Q990</f>
        <v>987.201900277802</v>
      </c>
      <c r="S990" s="368" t="n">
        <f aca="false">+[5]data1cf!R990</f>
        <v>0</v>
      </c>
      <c r="T990" s="368" t="n">
        <f aca="false">+[5]data1cf!S990</f>
        <v>0</v>
      </c>
      <c r="U990" s="368" t="n">
        <f aca="false">+[5]data1cf!T990</f>
        <v>0</v>
      </c>
      <c r="V990" s="368" t="n">
        <f aca="false">+[5]data1cf!U990</f>
        <v>0</v>
      </c>
      <c r="W990" s="368" t="n">
        <f aca="false">+[5]data1cf!V990</f>
        <v>0</v>
      </c>
      <c r="X990" s="368" t="n">
        <f aca="false">+[5]data1cf!W990</f>
        <v>0</v>
      </c>
      <c r="Y990" s="368" t="n">
        <f aca="false">+[5]data1cf!X990</f>
        <v>0</v>
      </c>
      <c r="Z990" s="368" t="n">
        <f aca="false">+[5]data1cf!Y990</f>
        <v>0</v>
      </c>
      <c r="AA990" s="368" t="n">
        <f aca="false">+[5]data1cf!Z990</f>
        <v>0</v>
      </c>
      <c r="AB990" s="368"/>
      <c r="AC990" s="369" t="n">
        <f aca="false">XNPV(0.1,B990:AA990,$B$1:$AA$1)</f>
        <v>-12928.2149454281</v>
      </c>
      <c r="AD990" s="369" t="n">
        <f aca="false">SUMPRODUCT(B990:AA990,$B$1010:$AA$1010)</f>
        <v>5264.52886063007</v>
      </c>
      <c r="AE990" s="370" t="n">
        <f aca="false">SUMPRODUCT(B990:AA990,$B$1012:$AA$1012)</f>
        <v>-805.907048996504</v>
      </c>
      <c r="AF990" s="371" t="n">
        <f aca="false">XIRR(B990:AA990,$B$1:$AA$1)</f>
        <v>0.0697863281021758</v>
      </c>
      <c r="AG990" s="372" t="n">
        <f aca="false">1-EXP(-(1/0.25)*(AD990/ABS($AD$1010)))</f>
        <v>0.999999999817848</v>
      </c>
    </row>
    <row r="991" customFormat="false" ht="12.75" hidden="false" customHeight="false" outlineLevel="0" collapsed="false">
      <c r="A991" s="363"/>
      <c r="B991" s="368" t="n">
        <f aca="false">+[5]data1cf!A991</f>
        <v>-92732.3734555731</v>
      </c>
      <c r="C991" s="368" t="n">
        <f aca="false">+[5]data1cf!B991</f>
        <v>14063.5058847084</v>
      </c>
      <c r="D991" s="368" t="n">
        <f aca="false">+[5]data1cf!C991</f>
        <v>11968.6581603032</v>
      </c>
      <c r="E991" s="368" t="n">
        <f aca="false">+[5]data1cf!D991</f>
        <v>10139.4189183728</v>
      </c>
      <c r="F991" s="368" t="n">
        <f aca="false">+[5]data1cf!E991</f>
        <v>9737.61289212866</v>
      </c>
      <c r="G991" s="368" t="n">
        <f aca="false">+[5]data1cf!F991</f>
        <v>9371.45801097114</v>
      </c>
      <c r="H991" s="368" t="n">
        <f aca="false">+[5]data1cf!G991</f>
        <v>8457.67497627364</v>
      </c>
      <c r="I991" s="368" t="n">
        <f aca="false">+[5]data1cf!H991</f>
        <v>8308.55285133909</v>
      </c>
      <c r="J991" s="368" t="n">
        <f aca="false">+[5]data1cf!I991</f>
        <v>8296.1186488041</v>
      </c>
      <c r="K991" s="368" t="n">
        <f aca="false">+[5]data1cf!J991</f>
        <v>8286.91685487301</v>
      </c>
      <c r="L991" s="368" t="n">
        <f aca="false">+[5]data1cf!K991</f>
        <v>8288.19071392369</v>
      </c>
      <c r="M991" s="368" t="n">
        <f aca="false">+[5]data1cf!L991</f>
        <v>8260.13822057019</v>
      </c>
      <c r="N991" s="368" t="n">
        <f aca="false">+[5]data1cf!M991</f>
        <v>8242.53798139178</v>
      </c>
      <c r="O991" s="368" t="n">
        <f aca="false">+[5]data1cf!N991</f>
        <v>7916.36790343833</v>
      </c>
      <c r="P991" s="368" t="n">
        <f aca="false">+[5]data1cf!O991</f>
        <v>7808.55549586596</v>
      </c>
      <c r="Q991" s="368" t="n">
        <f aca="false">+[5]data1cf!P991</f>
        <v>7779.95285861073</v>
      </c>
      <c r="R991" s="368" t="n">
        <f aca="false">+[5]data1cf!Q991</f>
        <v>1063.60323058604</v>
      </c>
      <c r="S991" s="368" t="n">
        <f aca="false">+[5]data1cf!R991</f>
        <v>0</v>
      </c>
      <c r="T991" s="368" t="n">
        <f aca="false">+[5]data1cf!S991</f>
        <v>0</v>
      </c>
      <c r="U991" s="368" t="n">
        <f aca="false">+[5]data1cf!T991</f>
        <v>0</v>
      </c>
      <c r="V991" s="368" t="n">
        <f aca="false">+[5]data1cf!U991</f>
        <v>0</v>
      </c>
      <c r="W991" s="368" t="n">
        <f aca="false">+[5]data1cf!V991</f>
        <v>0</v>
      </c>
      <c r="X991" s="368" t="n">
        <f aca="false">+[5]data1cf!W991</f>
        <v>0</v>
      </c>
      <c r="Y991" s="368" t="n">
        <f aca="false">+[5]data1cf!X991</f>
        <v>0</v>
      </c>
      <c r="Z991" s="368" t="n">
        <f aca="false">+[5]data1cf!Y991</f>
        <v>0</v>
      </c>
      <c r="AA991" s="368" t="n">
        <f aca="false">+[5]data1cf!Z991</f>
        <v>0</v>
      </c>
      <c r="AB991" s="368"/>
      <c r="AC991" s="369" t="n">
        <f aca="false">XNPV(0.1,B991:AA991,$B$1:$AA$1)</f>
        <v>-18414.9484644544</v>
      </c>
      <c r="AD991" s="369" t="n">
        <f aca="false">SUMPRODUCT(B991:AA991,$B$1010:$AA$1010)</f>
        <v>135.602144368028</v>
      </c>
      <c r="AE991" s="370" t="n">
        <f aca="false">SUMPRODUCT(B991:AA991,$B$1012:$AA$1012)</f>
        <v>-6055.38624771504</v>
      </c>
      <c r="AF991" s="371" t="n">
        <f aca="false">XIRR(B991:AA991,$B$1:$AA$1)</f>
        <v>0.0598098155172531</v>
      </c>
      <c r="AG991" s="372" t="n">
        <f aca="false">1-EXP(-(1/0.25)*(AD991/ABS($AD$1010)))</f>
        <v>0.438782482458518</v>
      </c>
    </row>
    <row r="992" customFormat="false" ht="12.75" hidden="false" customHeight="false" outlineLevel="0" collapsed="false">
      <c r="A992" s="363"/>
      <c r="B992" s="368" t="n">
        <f aca="false">+[5]data1cf!A992</f>
        <v>-97072.0492115487</v>
      </c>
      <c r="C992" s="368" t="n">
        <f aca="false">+[5]data1cf!B992</f>
        <v>14199.235034663</v>
      </c>
      <c r="D992" s="368" t="n">
        <f aca="false">+[5]data1cf!C992</f>
        <v>12172.7416085452</v>
      </c>
      <c r="E992" s="368" t="n">
        <f aca="false">+[5]data1cf!D992</f>
        <v>10275.6788394366</v>
      </c>
      <c r="F992" s="368" t="n">
        <f aca="false">+[5]data1cf!E992</f>
        <v>9846.50024515049</v>
      </c>
      <c r="G992" s="368" t="n">
        <f aca="false">+[5]data1cf!F992</f>
        <v>9447.56793265186</v>
      </c>
      <c r="H992" s="368" t="n">
        <f aca="false">+[5]data1cf!G992</f>
        <v>8562.79164395706</v>
      </c>
      <c r="I992" s="368" t="n">
        <f aca="false">+[5]data1cf!H992</f>
        <v>8408.10154144057</v>
      </c>
      <c r="J992" s="368" t="n">
        <f aca="false">+[5]data1cf!I992</f>
        <v>8395.66733890558</v>
      </c>
      <c r="K992" s="368" t="n">
        <f aca="false">+[5]data1cf!J992</f>
        <v>8386.63427156788</v>
      </c>
      <c r="L992" s="368" t="n">
        <f aca="false">+[5]data1cf!K992</f>
        <v>8387.73940402517</v>
      </c>
      <c r="M992" s="368" t="n">
        <f aca="false">+[5]data1cf!L992</f>
        <v>8359.85563726506</v>
      </c>
      <c r="N992" s="368" t="n">
        <f aca="false">+[5]data1cf!M992</f>
        <v>8342.08667149326</v>
      </c>
      <c r="O992" s="368" t="n">
        <f aca="false">+[5]data1cf!N992</f>
        <v>8016.0853201332</v>
      </c>
      <c r="P992" s="368" t="n">
        <f aca="false">+[5]data1cf!O992</f>
        <v>7908.10418596744</v>
      </c>
      <c r="Q992" s="368" t="n">
        <f aca="false">+[5]data1cf!P992</f>
        <v>7879.6702753056</v>
      </c>
      <c r="R992" s="368" t="n">
        <f aca="false">+[5]data1cf!Q992</f>
        <v>1113.37757563678</v>
      </c>
      <c r="S992" s="368" t="n">
        <f aca="false">+[5]data1cf!R992</f>
        <v>0</v>
      </c>
      <c r="T992" s="368" t="n">
        <f aca="false">+[5]data1cf!S992</f>
        <v>0</v>
      </c>
      <c r="U992" s="368" t="n">
        <f aca="false">+[5]data1cf!T992</f>
        <v>0</v>
      </c>
      <c r="V992" s="368" t="n">
        <f aca="false">+[5]data1cf!U992</f>
        <v>0</v>
      </c>
      <c r="W992" s="368" t="n">
        <f aca="false">+[5]data1cf!V992</f>
        <v>0</v>
      </c>
      <c r="X992" s="368" t="n">
        <f aca="false">+[5]data1cf!W992</f>
        <v>0</v>
      </c>
      <c r="Y992" s="368" t="n">
        <f aca="false">+[5]data1cf!X992</f>
        <v>0</v>
      </c>
      <c r="Z992" s="368" t="n">
        <f aca="false">+[5]data1cf!Y992</f>
        <v>0</v>
      </c>
      <c r="AA992" s="368" t="n">
        <f aca="false">+[5]data1cf!Z992</f>
        <v>0</v>
      </c>
      <c r="AB992" s="368"/>
      <c r="AC992" s="369" t="n">
        <f aca="false">XNPV(0.1,B992:AA992,$B$1:$AA$1)</f>
        <v>-21844.9384759451</v>
      </c>
      <c r="AD992" s="369" t="n">
        <f aca="false">SUMPRODUCT(B992:AA992,$B$1010:$AA$1010)</f>
        <v>-3064.4564736344</v>
      </c>
      <c r="AE992" s="370" t="n">
        <f aca="false">SUMPRODUCT(B992:AA992,$B$1012:$AA$1012)</f>
        <v>-9332.72259560564</v>
      </c>
      <c r="AF992" s="371" t="n">
        <f aca="false">XIRR(B992:AA992,$B$1:$AA$1)</f>
        <v>0.0542160430775565</v>
      </c>
      <c r="AG992" s="372" t="n">
        <f aca="false">1-EXP(-(1/0.25)*(AD992/ABS($AD$1010)))</f>
        <v>-467038.141046597</v>
      </c>
    </row>
    <row r="993" customFormat="false" ht="12.75" hidden="false" customHeight="false" outlineLevel="0" collapsed="false">
      <c r="A993" s="363"/>
      <c r="B993" s="368" t="n">
        <f aca="false">+[5]data1cf!A993</f>
        <v>-102103.17745166</v>
      </c>
      <c r="C993" s="368" t="n">
        <f aca="false">+[5]data1cf!B993</f>
        <v>14323.4501049686</v>
      </c>
      <c r="D993" s="368" t="n">
        <f aca="false">+[5]data1cf!C993</f>
        <v>12441.328920027</v>
      </c>
      <c r="E993" s="368" t="n">
        <f aca="false">+[5]data1cf!D993</f>
        <v>10385.7059466899</v>
      </c>
      <c r="F993" s="368" t="n">
        <f aca="false">+[5]data1cf!E993</f>
        <v>10024.2444510949</v>
      </c>
      <c r="G993" s="368" t="n">
        <f aca="false">+[5]data1cf!F993</f>
        <v>9565.6902639919</v>
      </c>
      <c r="H993" s="368" t="n">
        <f aca="false">+[5]data1cf!G993</f>
        <v>8684.65683965983</v>
      </c>
      <c r="I993" s="368" t="n">
        <f aca="false">+[5]data1cf!H993</f>
        <v>8523.51159836614</v>
      </c>
      <c r="J993" s="368" t="n">
        <f aca="false">+[5]data1cf!I993</f>
        <v>8511.07739583115</v>
      </c>
      <c r="K993" s="368" t="n">
        <f aca="false">+[5]data1cf!J993</f>
        <v>8502.23993875943</v>
      </c>
      <c r="L993" s="368" t="n">
        <f aca="false">+[5]data1cf!K993</f>
        <v>8503.14946095074</v>
      </c>
      <c r="M993" s="368" t="n">
        <f aca="false">+[5]data1cf!L993</f>
        <v>8475.46130445661</v>
      </c>
      <c r="N993" s="368" t="n">
        <f aca="false">+[5]data1cf!M993</f>
        <v>8457.49672841883</v>
      </c>
      <c r="O993" s="368" t="n">
        <f aca="false">+[5]data1cf!N993</f>
        <v>8131.69098732474</v>
      </c>
      <c r="P993" s="368" t="n">
        <f aca="false">+[5]data1cf!O993</f>
        <v>8023.51424289301</v>
      </c>
      <c r="Q993" s="368" t="n">
        <f aca="false">+[5]data1cf!P993</f>
        <v>7995.27594249715</v>
      </c>
      <c r="R993" s="368" t="n">
        <f aca="false">+[5]data1cf!Q993</f>
        <v>1171.08260409956</v>
      </c>
      <c r="S993" s="368" t="n">
        <f aca="false">+[5]data1cf!R993</f>
        <v>0</v>
      </c>
      <c r="T993" s="368" t="n">
        <f aca="false">+[5]data1cf!S993</f>
        <v>0</v>
      </c>
      <c r="U993" s="368" t="n">
        <f aca="false">+[5]data1cf!T993</f>
        <v>0</v>
      </c>
      <c r="V993" s="368" t="n">
        <f aca="false">+[5]data1cf!U993</f>
        <v>0</v>
      </c>
      <c r="W993" s="368" t="n">
        <f aca="false">+[5]data1cf!V993</f>
        <v>0</v>
      </c>
      <c r="X993" s="368" t="n">
        <f aca="false">+[5]data1cf!W993</f>
        <v>0</v>
      </c>
      <c r="Y993" s="368" t="n">
        <f aca="false">+[5]data1cf!X993</f>
        <v>0</v>
      </c>
      <c r="Z993" s="368" t="n">
        <f aca="false">+[5]data1cf!Y993</f>
        <v>0</v>
      </c>
      <c r="AA993" s="368" t="n">
        <f aca="false">+[5]data1cf!Z993</f>
        <v>0</v>
      </c>
      <c r="AB993" s="368"/>
      <c r="AC993" s="369" t="n">
        <f aca="false">XNPV(0.1,B993:AA993,$B$1:$AA$1)</f>
        <v>-25807.4256237509</v>
      </c>
      <c r="AD993" s="369" t="n">
        <f aca="false">SUMPRODUCT(B993:AA993,$B$1010:$AA$1010)</f>
        <v>-6753.56692768218</v>
      </c>
      <c r="AE993" s="370" t="n">
        <f aca="false">SUMPRODUCT(B993:AA993,$B$1012:$AA$1012)</f>
        <v>-13113.4519381789</v>
      </c>
      <c r="AF993" s="371" t="n">
        <f aca="false">XIRR(B993:AA993,$B$1:$AA$1)</f>
        <v>0.0482850562257527</v>
      </c>
      <c r="AG993" s="372" t="n">
        <f aca="false">1-EXP(-(1/0.25)*(AD993/ABS($AD$1010)))</f>
        <v>-3121322189380.28</v>
      </c>
    </row>
    <row r="994" customFormat="false" ht="12.75" hidden="false" customHeight="false" outlineLevel="0" collapsed="false">
      <c r="A994" s="363"/>
      <c r="B994" s="368" t="n">
        <f aca="false">+[5]data1cf!A994</f>
        <v>-102326.804629782</v>
      </c>
      <c r="C994" s="368" t="n">
        <f aca="false">+[5]data1cf!B994</f>
        <v>14275.2231583472</v>
      </c>
      <c r="D994" s="368" t="n">
        <f aca="false">+[5]data1cf!C994</f>
        <v>12394.7423353855</v>
      </c>
      <c r="E994" s="368" t="n">
        <f aca="false">+[5]data1cf!D994</f>
        <v>10282.1700173585</v>
      </c>
      <c r="F994" s="368" t="n">
        <f aca="false">+[5]data1cf!E994</f>
        <v>9930.81764256978</v>
      </c>
      <c r="G994" s="368" t="n">
        <f aca="false">+[5]data1cf!F994</f>
        <v>9661.01719162953</v>
      </c>
      <c r="H994" s="368" t="n">
        <f aca="false">+[5]data1cf!G994</f>
        <v>8690.0735908388</v>
      </c>
      <c r="I994" s="368" t="n">
        <f aca="false">+[5]data1cf!H994</f>
        <v>8528.6414269305</v>
      </c>
      <c r="J994" s="368" t="n">
        <f aca="false">+[5]data1cf!I994</f>
        <v>8516.20722439551</v>
      </c>
      <c r="K994" s="368" t="n">
        <f aca="false">+[5]data1cf!J994</f>
        <v>8507.37846194847</v>
      </c>
      <c r="L994" s="368" t="n">
        <f aca="false">+[5]data1cf!K994</f>
        <v>8508.2792895151</v>
      </c>
      <c r="M994" s="368" t="n">
        <f aca="false">+[5]data1cf!L994</f>
        <v>8480.59982764565</v>
      </c>
      <c r="N994" s="368" t="n">
        <f aca="false">+[5]data1cf!M994</f>
        <v>8462.62655698319</v>
      </c>
      <c r="O994" s="368" t="n">
        <f aca="false">+[5]data1cf!N994</f>
        <v>8136.82951051379</v>
      </c>
      <c r="P994" s="368" t="n">
        <f aca="false">+[5]data1cf!O994</f>
        <v>8028.64407145737</v>
      </c>
      <c r="Q994" s="368" t="n">
        <f aca="false">+[5]data1cf!P994</f>
        <v>8000.41446568619</v>
      </c>
      <c r="R994" s="368" t="n">
        <f aca="false">+[5]data1cf!Q994</f>
        <v>1173.64751838174</v>
      </c>
      <c r="S994" s="368" t="n">
        <f aca="false">+[5]data1cf!R994</f>
        <v>0</v>
      </c>
      <c r="T994" s="368" t="n">
        <f aca="false">+[5]data1cf!S994</f>
        <v>0</v>
      </c>
      <c r="U994" s="368" t="n">
        <f aca="false">+[5]data1cf!T994</f>
        <v>0</v>
      </c>
      <c r="V994" s="368" t="n">
        <f aca="false">+[5]data1cf!U994</f>
        <v>0</v>
      </c>
      <c r="W994" s="368" t="n">
        <f aca="false">+[5]data1cf!V994</f>
        <v>0</v>
      </c>
      <c r="X994" s="368" t="n">
        <f aca="false">+[5]data1cf!W994</f>
        <v>0</v>
      </c>
      <c r="Y994" s="368" t="n">
        <f aca="false">+[5]data1cf!X994</f>
        <v>0</v>
      </c>
      <c r="Z994" s="368" t="n">
        <f aca="false">+[5]data1cf!Y994</f>
        <v>0</v>
      </c>
      <c r="AA994" s="368" t="n">
        <f aca="false">+[5]data1cf!Z994</f>
        <v>0</v>
      </c>
      <c r="AB994" s="368"/>
      <c r="AC994" s="369" t="n">
        <f aca="false">XNPV(0.1,B994:AA994,$B$1:$AA$1)</f>
        <v>-26175.4852900804</v>
      </c>
      <c r="AD994" s="369" t="n">
        <f aca="false">SUMPRODUCT(B994:AA994,$B$1010:$AA$1010)</f>
        <v>-7126.79336085238</v>
      </c>
      <c r="AE994" s="370" t="n">
        <f aca="false">SUMPRODUCT(B994:AA994,$B$1012:$AA$1012)</f>
        <v>-13486.0391734053</v>
      </c>
      <c r="AF994" s="371" t="n">
        <f aca="false">XIRR(B994:AA994,$B$1:$AA$1)</f>
        <v>0.047700185952438</v>
      </c>
      <c r="AG994" s="372" t="n">
        <f aca="false">1-EXP(-(1/0.25)*(AD994/ABS($AD$1010)))</f>
        <v>-15304556620777.3</v>
      </c>
    </row>
    <row r="995" customFormat="false" ht="12.75" hidden="false" customHeight="false" outlineLevel="0" collapsed="false">
      <c r="A995" s="363"/>
      <c r="B995" s="368" t="n">
        <f aca="false">+[5]data1cf!A995</f>
        <v>-91771.8941785544</v>
      </c>
      <c r="C995" s="368" t="n">
        <f aca="false">+[5]data1cf!B995</f>
        <v>14201.3662245014</v>
      </c>
      <c r="D995" s="368" t="n">
        <f aca="false">+[5]data1cf!C995</f>
        <v>11959.5829900307</v>
      </c>
      <c r="E995" s="368" t="n">
        <f aca="false">+[5]data1cf!D995</f>
        <v>10140.326710097</v>
      </c>
      <c r="F995" s="368" t="n">
        <f aca="false">+[5]data1cf!E995</f>
        <v>9618.49496945937</v>
      </c>
      <c r="G995" s="368" t="n">
        <f aca="false">+[5]data1cf!F995</f>
        <v>9413.69508958428</v>
      </c>
      <c r="H995" s="368" t="n">
        <f aca="false">+[5]data1cf!G995</f>
        <v>8434.41001671066</v>
      </c>
      <c r="I995" s="368" t="n">
        <f aca="false">+[5]data1cf!H995</f>
        <v>8286.5202251077</v>
      </c>
      <c r="J995" s="368" t="n">
        <f aca="false">+[5]data1cf!I995</f>
        <v>8274.08602257271</v>
      </c>
      <c r="K995" s="368" t="n">
        <f aca="false">+[5]data1cf!J995</f>
        <v>8264.84688520734</v>
      </c>
      <c r="L995" s="368" t="n">
        <f aca="false">+[5]data1cf!K995</f>
        <v>8266.1580876923</v>
      </c>
      <c r="M995" s="368" t="n">
        <f aca="false">+[5]data1cf!L995</f>
        <v>8238.06825090452</v>
      </c>
      <c r="N995" s="368" t="n">
        <f aca="false">+[5]data1cf!M995</f>
        <v>8220.5053551604</v>
      </c>
      <c r="O995" s="368" t="n">
        <f aca="false">+[5]data1cf!N995</f>
        <v>7894.29793377265</v>
      </c>
      <c r="P995" s="368" t="n">
        <f aca="false">+[5]data1cf!O995</f>
        <v>7786.52286963458</v>
      </c>
      <c r="Q995" s="368" t="n">
        <f aca="false">+[5]data1cf!P995</f>
        <v>7757.88288894506</v>
      </c>
      <c r="R995" s="368" t="n">
        <f aca="false">+[5]data1cf!Q995</f>
        <v>1052.58691747035</v>
      </c>
      <c r="S995" s="368" t="n">
        <f aca="false">+[5]data1cf!R995</f>
        <v>0</v>
      </c>
      <c r="T995" s="368" t="n">
        <f aca="false">+[5]data1cf!S995</f>
        <v>0</v>
      </c>
      <c r="U995" s="368" t="n">
        <f aca="false">+[5]data1cf!T995</f>
        <v>0</v>
      </c>
      <c r="V995" s="368" t="n">
        <f aca="false">+[5]data1cf!U995</f>
        <v>0</v>
      </c>
      <c r="W995" s="368" t="n">
        <f aca="false">+[5]data1cf!V995</f>
        <v>0</v>
      </c>
      <c r="X995" s="368" t="n">
        <f aca="false">+[5]data1cf!W995</f>
        <v>0</v>
      </c>
      <c r="Y995" s="368" t="n">
        <f aca="false">+[5]data1cf!X995</f>
        <v>0</v>
      </c>
      <c r="Z995" s="368" t="n">
        <f aca="false">+[5]data1cf!Y995</f>
        <v>0</v>
      </c>
      <c r="AA995" s="368" t="n">
        <f aca="false">+[5]data1cf!Z995</f>
        <v>0</v>
      </c>
      <c r="AB995" s="368"/>
      <c r="AC995" s="369" t="n">
        <f aca="false">XNPV(0.1,B995:AA995,$B$1:$AA$1)</f>
        <v>-17478.2191670319</v>
      </c>
      <c r="AD995" s="369" t="n">
        <f aca="false">SUMPRODUCT(B995:AA995,$B$1010:$AA$1010)</f>
        <v>1030.53659045254</v>
      </c>
      <c r="AE995" s="370" t="n">
        <f aca="false">SUMPRODUCT(B995:AA995,$B$1012:$AA$1012)</f>
        <v>-5145.84775212997</v>
      </c>
      <c r="AF995" s="371" t="n">
        <f aca="false">XIRR(B995:AA995,$B$1:$AA$1)</f>
        <v>0.061452340105767</v>
      </c>
      <c r="AG995" s="372" t="n">
        <f aca="false">1-EXP(-(1/0.25)*(AD995/ABS($AD$1010)))</f>
        <v>0.98759859991147</v>
      </c>
    </row>
    <row r="996" customFormat="false" ht="12.75" hidden="false" customHeight="false" outlineLevel="0" collapsed="false">
      <c r="A996" s="363"/>
      <c r="B996" s="368" t="n">
        <f aca="false">+[5]data1cf!A996</f>
        <v>-101615.919787677</v>
      </c>
      <c r="C996" s="368" t="n">
        <f aca="false">+[5]data1cf!B996</f>
        <v>14306.3342522435</v>
      </c>
      <c r="D996" s="368" t="n">
        <f aca="false">+[5]data1cf!C996</f>
        <v>12432.0723045145</v>
      </c>
      <c r="E996" s="368" t="n">
        <f aca="false">+[5]data1cf!D996</f>
        <v>10423.0514258714</v>
      </c>
      <c r="F996" s="368" t="n">
        <f aca="false">+[5]data1cf!E996</f>
        <v>10033.0053511273</v>
      </c>
      <c r="G996" s="368" t="n">
        <f aca="false">+[5]data1cf!F996</f>
        <v>9686.84897031249</v>
      </c>
      <c r="H996" s="368" t="n">
        <f aca="false">+[5]data1cf!G996</f>
        <v>8672.85436758098</v>
      </c>
      <c r="I996" s="368" t="n">
        <f aca="false">+[5]data1cf!H996</f>
        <v>8512.33429736049</v>
      </c>
      <c r="J996" s="368" t="n">
        <f aca="false">+[5]data1cf!I996</f>
        <v>8499.9000948255</v>
      </c>
      <c r="K996" s="368" t="n">
        <f aca="false">+[5]data1cf!J996</f>
        <v>8491.04369317581</v>
      </c>
      <c r="L996" s="368" t="n">
        <f aca="false">+[5]data1cf!K996</f>
        <v>8491.97215994509</v>
      </c>
      <c r="M996" s="368" t="n">
        <f aca="false">+[5]data1cf!L996</f>
        <v>8464.26505887298</v>
      </c>
      <c r="N996" s="368" t="n">
        <f aca="false">+[5]data1cf!M996</f>
        <v>8446.31942741318</v>
      </c>
      <c r="O996" s="368" t="n">
        <f aca="false">+[5]data1cf!N996</f>
        <v>8120.49474174112</v>
      </c>
      <c r="P996" s="368" t="n">
        <f aca="false">+[5]data1cf!O996</f>
        <v>8012.33694188736</v>
      </c>
      <c r="Q996" s="368" t="n">
        <f aca="false">+[5]data1cf!P996</f>
        <v>7984.07969691352</v>
      </c>
      <c r="R996" s="368" t="n">
        <f aca="false">+[5]data1cf!Q996</f>
        <v>1165.49395359674</v>
      </c>
      <c r="S996" s="368" t="n">
        <f aca="false">+[5]data1cf!R996</f>
        <v>0</v>
      </c>
      <c r="T996" s="368" t="n">
        <f aca="false">+[5]data1cf!S996</f>
        <v>0</v>
      </c>
      <c r="U996" s="368" t="n">
        <f aca="false">+[5]data1cf!T996</f>
        <v>0</v>
      </c>
      <c r="V996" s="368" t="n">
        <f aca="false">+[5]data1cf!U996</f>
        <v>0</v>
      </c>
      <c r="W996" s="368" t="n">
        <f aca="false">+[5]data1cf!V996</f>
        <v>0</v>
      </c>
      <c r="X996" s="368" t="n">
        <f aca="false">+[5]data1cf!W996</f>
        <v>0</v>
      </c>
      <c r="Y996" s="368" t="n">
        <f aca="false">+[5]data1cf!X996</f>
        <v>0</v>
      </c>
      <c r="Z996" s="368" t="n">
        <f aca="false">+[5]data1cf!Y996</f>
        <v>0</v>
      </c>
      <c r="AA996" s="368" t="n">
        <f aca="false">+[5]data1cf!Z996</f>
        <v>0</v>
      </c>
      <c r="AB996" s="368"/>
      <c r="AC996" s="369" t="n">
        <f aca="false">XNPV(0.1,B996:AA996,$B$1:$AA$1)</f>
        <v>-25278.3403330684</v>
      </c>
      <c r="AD996" s="369" t="n">
        <f aca="false">SUMPRODUCT(B996:AA996,$B$1010:$AA$1010)</f>
        <v>-6223.20907610944</v>
      </c>
      <c r="AE996" s="370" t="n">
        <f aca="false">SUMPRODUCT(B996:AA996,$B$1012:$AA$1012)</f>
        <v>-12582.3879979729</v>
      </c>
      <c r="AF996" s="371" t="n">
        <f aca="false">XIRR(B996:AA996,$B$1:$AA$1)</f>
        <v>0.0491204587740763</v>
      </c>
      <c r="AG996" s="372" t="n">
        <f aca="false">1-EXP(-(1/0.25)*(AD996/ABS($AD$1010)))</f>
        <v>-325955072677.664</v>
      </c>
    </row>
    <row r="997" customFormat="false" ht="12.75" hidden="false" customHeight="false" outlineLevel="0" collapsed="false">
      <c r="A997" s="363"/>
      <c r="B997" s="368" t="n">
        <f aca="false">+[5]data1cf!A997</f>
        <v>-88899.1528915051</v>
      </c>
      <c r="C997" s="368" t="n">
        <f aca="false">+[5]data1cf!B997</f>
        <v>14099.7287060033</v>
      </c>
      <c r="D997" s="368" t="n">
        <f aca="false">+[5]data1cf!C997</f>
        <v>11977.017188563</v>
      </c>
      <c r="E997" s="368" t="n">
        <f aca="false">+[5]data1cf!D997</f>
        <v>10067.4610345222</v>
      </c>
      <c r="F997" s="368" t="n">
        <f aca="false">+[5]data1cf!E997</f>
        <v>9642.84350017785</v>
      </c>
      <c r="G997" s="368" t="n">
        <f aca="false">+[5]data1cf!F997</f>
        <v>9232.29945808696</v>
      </c>
      <c r="H997" s="368" t="n">
        <f aca="false">+[5]data1cf!G997</f>
        <v>8364.82578779785</v>
      </c>
      <c r="I997" s="368" t="n">
        <f aca="false">+[5]data1cf!H997</f>
        <v>8220.62183817582</v>
      </c>
      <c r="J997" s="368" t="n">
        <f aca="false">+[5]data1cf!I997</f>
        <v>8208.18763564083</v>
      </c>
      <c r="K997" s="368" t="n">
        <f aca="false">+[5]data1cf!J997</f>
        <v>8198.83680609422</v>
      </c>
      <c r="L997" s="368" t="n">
        <f aca="false">+[5]data1cf!K997</f>
        <v>8200.25970076042</v>
      </c>
      <c r="M997" s="368" t="n">
        <f aca="false">+[5]data1cf!L997</f>
        <v>8172.05817179139</v>
      </c>
      <c r="N997" s="368" t="n">
        <f aca="false">+[5]data1cf!M997</f>
        <v>8154.60696822852</v>
      </c>
      <c r="O997" s="368" t="n">
        <f aca="false">+[5]data1cf!N997</f>
        <v>7828.28785465953</v>
      </c>
      <c r="P997" s="368" t="n">
        <f aca="false">+[5]data1cf!O997</f>
        <v>7720.6244827027</v>
      </c>
      <c r="Q997" s="368" t="n">
        <f aca="false">+[5]data1cf!P997</f>
        <v>7691.87280983194</v>
      </c>
      <c r="R997" s="368" t="n">
        <f aca="false">+[5]data1cf!Q997</f>
        <v>1019.63772400441</v>
      </c>
      <c r="S997" s="368" t="n">
        <f aca="false">+[5]data1cf!R997</f>
        <v>0</v>
      </c>
      <c r="T997" s="368" t="n">
        <f aca="false">+[5]data1cf!S997</f>
        <v>0</v>
      </c>
      <c r="U997" s="368" t="n">
        <f aca="false">+[5]data1cf!T997</f>
        <v>0</v>
      </c>
      <c r="V997" s="368" t="n">
        <f aca="false">+[5]data1cf!U997</f>
        <v>0</v>
      </c>
      <c r="W997" s="368" t="n">
        <f aca="false">+[5]data1cf!V997</f>
        <v>0</v>
      </c>
      <c r="X997" s="368" t="n">
        <f aca="false">+[5]data1cf!W997</f>
        <v>0</v>
      </c>
      <c r="Y997" s="368" t="n">
        <f aca="false">+[5]data1cf!X997</f>
        <v>0</v>
      </c>
      <c r="Z997" s="368" t="n">
        <f aca="false">+[5]data1cf!Y997</f>
        <v>0</v>
      </c>
      <c r="AA997" s="368" t="n">
        <f aca="false">+[5]data1cf!Z997</f>
        <v>0</v>
      </c>
      <c r="AB997" s="368"/>
      <c r="AC997" s="369" t="n">
        <f aca="false">XNPV(0.1,B997:AA997,$B$1:$AA$1)</f>
        <v>-15094.816855052</v>
      </c>
      <c r="AD997" s="369" t="n">
        <f aca="false">SUMPRODUCT(B997:AA997,$B$1010:$AA$1010)</f>
        <v>3267.79750152509</v>
      </c>
      <c r="AE997" s="370" t="n">
        <f aca="false">SUMPRODUCT(B997:AA997,$B$1012:$AA$1012)</f>
        <v>-2858.84142481761</v>
      </c>
      <c r="AF997" s="371" t="n">
        <f aca="false">XIRR(B997:AA997,$B$1:$AA$1)</f>
        <v>0.0657280110850172</v>
      </c>
      <c r="AG997" s="372" t="n">
        <f aca="false">1-EXP(-(1/0.25)*(AD997/ABS($AD$1010)))</f>
        <v>0.999999099552079</v>
      </c>
    </row>
    <row r="998" customFormat="false" ht="12.75" hidden="false" customHeight="false" outlineLevel="0" collapsed="false">
      <c r="A998" s="363"/>
      <c r="B998" s="368" t="n">
        <f aca="false">+[5]data1cf!A998</f>
        <v>-98460.6678430739</v>
      </c>
      <c r="C998" s="368" t="n">
        <f aca="false">+[5]data1cf!B998</f>
        <v>14242.0383294308</v>
      </c>
      <c r="D998" s="368" t="n">
        <f aca="false">+[5]data1cf!C998</f>
        <v>12274.7792708384</v>
      </c>
      <c r="E998" s="368" t="n">
        <f aca="false">+[5]data1cf!D998</f>
        <v>10322.4975814119</v>
      </c>
      <c r="F998" s="368" t="n">
        <f aca="false">+[5]data1cf!E998</f>
        <v>9899.17803648024</v>
      </c>
      <c r="G998" s="368" t="n">
        <f aca="false">+[5]data1cf!F998</f>
        <v>9620.02413827686</v>
      </c>
      <c r="H998" s="368" t="n">
        <f aca="false">+[5]data1cf!G998</f>
        <v>8596.42709771834</v>
      </c>
      <c r="I998" s="368" t="n">
        <f aca="false">+[5]data1cf!H998</f>
        <v>8439.95534195285</v>
      </c>
      <c r="J998" s="368" t="n">
        <f aca="false">+[5]data1cf!I998</f>
        <v>8427.52113941786</v>
      </c>
      <c r="K998" s="368" t="n">
        <f aca="false">+[5]data1cf!J998</f>
        <v>8418.54206157256</v>
      </c>
      <c r="L998" s="368" t="n">
        <f aca="false">+[5]data1cf!K998</f>
        <v>8419.59320453745</v>
      </c>
      <c r="M998" s="368" t="n">
        <f aca="false">+[5]data1cf!L998</f>
        <v>8391.76342726974</v>
      </c>
      <c r="N998" s="368" t="n">
        <f aca="false">+[5]data1cf!M998</f>
        <v>8373.94047200554</v>
      </c>
      <c r="O998" s="368" t="n">
        <f aca="false">+[5]data1cf!N998</f>
        <v>8047.99311013787</v>
      </c>
      <c r="P998" s="368" t="n">
        <f aca="false">+[5]data1cf!O998</f>
        <v>7939.95798647972</v>
      </c>
      <c r="Q998" s="368" t="n">
        <f aca="false">+[5]data1cf!P998</f>
        <v>7911.57806531028</v>
      </c>
      <c r="R998" s="368" t="n">
        <f aca="false">+[5]data1cf!Q998</f>
        <v>1129.30447589292</v>
      </c>
      <c r="S998" s="368" t="n">
        <f aca="false">+[5]data1cf!R998</f>
        <v>0</v>
      </c>
      <c r="T998" s="368" t="n">
        <f aca="false">+[5]data1cf!S998</f>
        <v>0</v>
      </c>
      <c r="U998" s="368" t="n">
        <f aca="false">+[5]data1cf!T998</f>
        <v>0</v>
      </c>
      <c r="V998" s="368" t="n">
        <f aca="false">+[5]data1cf!U998</f>
        <v>0</v>
      </c>
      <c r="W998" s="368" t="n">
        <f aca="false">+[5]data1cf!V998</f>
        <v>0</v>
      </c>
      <c r="X998" s="368" t="n">
        <f aca="false">+[5]data1cf!W998</f>
        <v>0</v>
      </c>
      <c r="Y998" s="368" t="n">
        <f aca="false">+[5]data1cf!X998</f>
        <v>0</v>
      </c>
      <c r="Z998" s="368" t="n">
        <f aca="false">+[5]data1cf!Y998</f>
        <v>0</v>
      </c>
      <c r="AA998" s="368" t="n">
        <f aca="false">+[5]data1cf!Z998</f>
        <v>0</v>
      </c>
      <c r="AB998" s="368"/>
      <c r="AC998" s="369" t="n">
        <f aca="false">XNPV(0.1,B998:AA998,$B$1:$AA$1)</f>
        <v>-22806.1613073469</v>
      </c>
      <c r="AD998" s="369" t="n">
        <f aca="false">SUMPRODUCT(B998:AA998,$B$1010:$AA$1010)</f>
        <v>-3926.03279852908</v>
      </c>
      <c r="AE998" s="370" t="n">
        <f aca="false">SUMPRODUCT(B998:AA998,$B$1012:$AA$1012)</f>
        <v>-10226.726604362</v>
      </c>
      <c r="AF998" s="371" t="n">
        <f aca="false">XIRR(B998:AA998,$B$1:$AA$1)</f>
        <v>0.0527909018133275</v>
      </c>
      <c r="AG998" s="372" t="n">
        <f aca="false">1-EXP(-(1/0.25)*(AD998/ABS($AD$1010)))</f>
        <v>-18335807.7313892</v>
      </c>
    </row>
    <row r="999" customFormat="false" ht="12.75" hidden="false" customHeight="false" outlineLevel="0" collapsed="false">
      <c r="A999" s="363"/>
      <c r="B999" s="368" t="n">
        <f aca="false">+[5]data1cf!A999</f>
        <v>-87194.467099204</v>
      </c>
      <c r="C999" s="368" t="n">
        <f aca="false">+[5]data1cf!B999</f>
        <v>14093.0776163903</v>
      </c>
      <c r="D999" s="368" t="n">
        <f aca="false">+[5]data1cf!C999</f>
        <v>11978.7010183624</v>
      </c>
      <c r="E999" s="368" t="n">
        <f aca="false">+[5]data1cf!D999</f>
        <v>9813.86329704526</v>
      </c>
      <c r="F999" s="368" t="n">
        <f aca="false">+[5]data1cf!E999</f>
        <v>9490.07031042212</v>
      </c>
      <c r="G999" s="368" t="n">
        <f aca="false">+[5]data1cf!F999</f>
        <v>9298.80889042077</v>
      </c>
      <c r="H999" s="368" t="n">
        <f aca="false">+[5]data1cf!G999</f>
        <v>8323.53447941214</v>
      </c>
      <c r="I999" s="368" t="n">
        <f aca="false">+[5]data1cf!H999</f>
        <v>8181.51770984907</v>
      </c>
      <c r="J999" s="368" t="n">
        <f aca="false">+[5]data1cf!I999</f>
        <v>8169.08350731408</v>
      </c>
      <c r="K999" s="368" t="n">
        <f aca="false">+[5]data1cf!J999</f>
        <v>8159.66639958386</v>
      </c>
      <c r="L999" s="368" t="n">
        <f aca="false">+[5]data1cf!K999</f>
        <v>8161.15557243367</v>
      </c>
      <c r="M999" s="368" t="n">
        <f aca="false">+[5]data1cf!L999</f>
        <v>8132.88776528103</v>
      </c>
      <c r="N999" s="368" t="n">
        <f aca="false">+[5]data1cf!M999</f>
        <v>8115.50283990176</v>
      </c>
      <c r="O999" s="368" t="n">
        <f aca="false">+[5]data1cf!N999</f>
        <v>7789.11744814917</v>
      </c>
      <c r="P999" s="368" t="n">
        <f aca="false">+[5]data1cf!O999</f>
        <v>7681.52035437594</v>
      </c>
      <c r="Q999" s="368" t="n">
        <f aca="false">+[5]data1cf!P999</f>
        <v>7652.70240332158</v>
      </c>
      <c r="R999" s="368" t="n">
        <f aca="false">+[5]data1cf!Q999</f>
        <v>1000.08565984103</v>
      </c>
      <c r="S999" s="368" t="n">
        <f aca="false">+[5]data1cf!R999</f>
        <v>0</v>
      </c>
      <c r="T999" s="368" t="n">
        <f aca="false">+[5]data1cf!S999</f>
        <v>0</v>
      </c>
      <c r="U999" s="368" t="n">
        <f aca="false">+[5]data1cf!T999</f>
        <v>0</v>
      </c>
      <c r="V999" s="368" t="n">
        <f aca="false">+[5]data1cf!U999</f>
        <v>0</v>
      </c>
      <c r="W999" s="368" t="n">
        <f aca="false">+[5]data1cf!V999</f>
        <v>0</v>
      </c>
      <c r="X999" s="368" t="n">
        <f aca="false">+[5]data1cf!W999</f>
        <v>0</v>
      </c>
      <c r="Y999" s="368" t="n">
        <f aca="false">+[5]data1cf!X999</f>
        <v>0</v>
      </c>
      <c r="Z999" s="368" t="n">
        <f aca="false">+[5]data1cf!Y999</f>
        <v>0</v>
      </c>
      <c r="AA999" s="368" t="n">
        <f aca="false">+[5]data1cf!Z999</f>
        <v>0</v>
      </c>
      <c r="AB999" s="368"/>
      <c r="AC999" s="369" t="n">
        <f aca="false">XNPV(0.1,B999:AA999,$B$1:$AA$1)</f>
        <v>-13802.9636037732</v>
      </c>
      <c r="AD999" s="369" t="n">
        <f aca="false">SUMPRODUCT(B999:AA999,$B$1010:$AA$1010)</f>
        <v>4457.04272747237</v>
      </c>
      <c r="AE999" s="370" t="n">
        <f aca="false">SUMPRODUCT(B999:AA999,$B$1012:$AA$1012)</f>
        <v>-1635.79005671754</v>
      </c>
      <c r="AF999" s="371" t="n">
        <f aca="false">XIRR(B999:AA999,$B$1:$AA$1)</f>
        <v>0.0681181367198101</v>
      </c>
      <c r="AG999" s="372" t="n">
        <f aca="false">1-EXP(-(1/0.25)*(AD999/ABS($AD$1010)))</f>
        <v>0.999999994320466</v>
      </c>
    </row>
    <row r="1000" customFormat="false" ht="12.75" hidden="false" customHeight="false" outlineLevel="0" collapsed="false">
      <c r="A1000" s="363"/>
      <c r="B1000" s="368" t="n">
        <f aca="false">+[5]data1cf!A1000</f>
        <v>-94152.4673920928</v>
      </c>
      <c r="C1000" s="368" t="n">
        <f aca="false">+[5]data1cf!B1000</f>
        <v>14140.7635987536</v>
      </c>
      <c r="D1000" s="368" t="n">
        <f aca="false">+[5]data1cf!C1000</f>
        <v>12083.4705673431</v>
      </c>
      <c r="E1000" s="368" t="n">
        <f aca="false">+[5]data1cf!D1000</f>
        <v>10101.9186548567</v>
      </c>
      <c r="F1000" s="368" t="n">
        <f aca="false">+[5]data1cf!E1000</f>
        <v>9690.87773325946</v>
      </c>
      <c r="G1000" s="368" t="n">
        <f aca="false">+[5]data1cf!F1000</f>
        <v>9334.9499179639</v>
      </c>
      <c r="H1000" s="368" t="n">
        <f aca="false">+[5]data1cf!G1000</f>
        <v>8492.07283242656</v>
      </c>
      <c r="I1000" s="368" t="n">
        <f aca="false">+[5]data1cf!H1000</f>
        <v>8341.1286701677</v>
      </c>
      <c r="J1000" s="368" t="n">
        <f aca="false">+[5]data1cf!I1000</f>
        <v>8328.69446763272</v>
      </c>
      <c r="K1000" s="368" t="n">
        <f aca="false">+[5]data1cf!J1000</f>
        <v>8319.54788695388</v>
      </c>
      <c r="L1000" s="368" t="n">
        <f aca="false">+[5]data1cf!K1000</f>
        <v>8320.76653275231</v>
      </c>
      <c r="M1000" s="368" t="n">
        <f aca="false">+[5]data1cf!L1000</f>
        <v>8292.76925265106</v>
      </c>
      <c r="N1000" s="368" t="n">
        <f aca="false">+[5]data1cf!M1000</f>
        <v>8275.1138002204</v>
      </c>
      <c r="O1000" s="368" t="n">
        <f aca="false">+[5]data1cf!N1000</f>
        <v>7948.99893551919</v>
      </c>
      <c r="P1000" s="368" t="n">
        <f aca="false">+[5]data1cf!O1000</f>
        <v>7841.13131469458</v>
      </c>
      <c r="Q1000" s="368" t="n">
        <f aca="false">+[5]data1cf!P1000</f>
        <v>7812.5838906916</v>
      </c>
      <c r="R1000" s="368" t="n">
        <f aca="false">+[5]data1cf!Q1000</f>
        <v>1079.89114000035</v>
      </c>
      <c r="S1000" s="368" t="n">
        <f aca="false">+[5]data1cf!R1000</f>
        <v>0</v>
      </c>
      <c r="T1000" s="368" t="n">
        <f aca="false">+[5]data1cf!S1000</f>
        <v>0</v>
      </c>
      <c r="U1000" s="368" t="n">
        <f aca="false">+[5]data1cf!T1000</f>
        <v>0</v>
      </c>
      <c r="V1000" s="368" t="n">
        <f aca="false">+[5]data1cf!U1000</f>
        <v>0</v>
      </c>
      <c r="W1000" s="368" t="n">
        <f aca="false">+[5]data1cf!V1000</f>
        <v>0</v>
      </c>
      <c r="X1000" s="368" t="n">
        <f aca="false">+[5]data1cf!W1000</f>
        <v>0</v>
      </c>
      <c r="Y1000" s="368" t="n">
        <f aca="false">+[5]data1cf!X1000</f>
        <v>0</v>
      </c>
      <c r="Z1000" s="368" t="n">
        <f aca="false">+[5]data1cf!Y1000</f>
        <v>0</v>
      </c>
      <c r="AA1000" s="368" t="n">
        <f aca="false">+[5]data1cf!Z1000</f>
        <v>0</v>
      </c>
      <c r="AB1000" s="368"/>
      <c r="AC1000" s="369" t="n">
        <f aca="false">XNPV(0.1,B1000:AA1000,$B$1:$AA$1)</f>
        <v>-19623.8465689185</v>
      </c>
      <c r="AD1000" s="369" t="n">
        <f aca="false">SUMPRODUCT(B1000:AA1000,$B$1010:$AA$1010)</f>
        <v>-1020.31831167561</v>
      </c>
      <c r="AE1000" s="370" t="n">
        <f aca="false">SUMPRODUCT(B1000:AA1000,$B$1012:$AA$1012)</f>
        <v>-7230.03464258015</v>
      </c>
      <c r="AF1000" s="371" t="n">
        <f aca="false">XIRR(B1000:AA1000,$B$1:$AA$1)</f>
        <v>0.0577389803412497</v>
      </c>
      <c r="AG1000" s="369" t="n">
        <f aca="false">1-EXP(-(1/0.25)*(AD1000/ABS($AD$1010)))</f>
        <v>-76.2013869614176</v>
      </c>
    </row>
    <row r="1001" customFormat="false" ht="12.75" hidden="false" customHeight="false" outlineLevel="0" collapsed="false">
      <c r="A1001" s="373"/>
      <c r="B1001" s="368" t="n">
        <f aca="false">+[5]data1cf!A1001</f>
        <v>-96073.8309473423</v>
      </c>
      <c r="C1001" s="368" t="n">
        <f aca="false">+[5]data1cf!B1001</f>
        <v>14172.9319015992</v>
      </c>
      <c r="D1001" s="368" t="n">
        <f aca="false">+[5]data1cf!C1001</f>
        <v>12139.0057821642</v>
      </c>
      <c r="E1001" s="368" t="n">
        <f aca="false">+[5]data1cf!D1001</f>
        <v>10203.2686608167</v>
      </c>
      <c r="F1001" s="368" t="n">
        <f aca="false">+[5]data1cf!E1001</f>
        <v>9797.62929877712</v>
      </c>
      <c r="G1001" s="368" t="n">
        <f aca="false">+[5]data1cf!F1001</f>
        <v>9503.18962584363</v>
      </c>
      <c r="H1001" s="368" t="n">
        <f aca="false">+[5]data1cf!G1001</f>
        <v>8538.61256158907</v>
      </c>
      <c r="I1001" s="368" t="n">
        <f aca="false">+[5]data1cf!H1001</f>
        <v>8385.20321303428</v>
      </c>
      <c r="J1001" s="368" t="n">
        <f aca="false">+[5]data1cf!I1001</f>
        <v>8372.76901049929</v>
      </c>
      <c r="K1001" s="368" t="n">
        <f aca="false">+[5]data1cf!J1001</f>
        <v>8363.69713243549</v>
      </c>
      <c r="L1001" s="368" t="n">
        <f aca="false">+[5]data1cf!K1001</f>
        <v>8364.84107561888</v>
      </c>
      <c r="M1001" s="368" t="n">
        <f aca="false">+[5]data1cf!L1001</f>
        <v>8336.91849813266</v>
      </c>
      <c r="N1001" s="368" t="n">
        <f aca="false">+[5]data1cf!M1001</f>
        <v>8319.18834308698</v>
      </c>
      <c r="O1001" s="368" t="n">
        <f aca="false">+[5]data1cf!N1001</f>
        <v>7993.1481810008</v>
      </c>
      <c r="P1001" s="368" t="n">
        <f aca="false">+[5]data1cf!O1001</f>
        <v>7885.20585756116</v>
      </c>
      <c r="Q1001" s="368" t="n">
        <f aca="false">+[5]data1cf!P1001</f>
        <v>7856.73313617321</v>
      </c>
      <c r="R1001" s="368" t="n">
        <f aca="false">+[5]data1cf!Q1001</f>
        <v>1101.92841143364</v>
      </c>
      <c r="S1001" s="368" t="n">
        <f aca="false">+[5]data1cf!R1001</f>
        <v>0</v>
      </c>
      <c r="T1001" s="368" t="n">
        <f aca="false">+[5]data1cf!S1001</f>
        <v>0</v>
      </c>
      <c r="U1001" s="368" t="n">
        <f aca="false">+[5]data1cf!T1001</f>
        <v>0</v>
      </c>
      <c r="V1001" s="368" t="n">
        <f aca="false">+[5]data1cf!U1001</f>
        <v>0</v>
      </c>
      <c r="W1001" s="368" t="n">
        <f aca="false">+[5]data1cf!V1001</f>
        <v>0</v>
      </c>
      <c r="X1001" s="368" t="n">
        <f aca="false">+[5]data1cf!W1001</f>
        <v>0</v>
      </c>
      <c r="Y1001" s="368" t="n">
        <f aca="false">+[5]data1cf!X1001</f>
        <v>0</v>
      </c>
      <c r="Z1001" s="368" t="n">
        <f aca="false">+[5]data1cf!Y1001</f>
        <v>0</v>
      </c>
      <c r="AA1001" s="368" t="n">
        <f aca="false">+[5]data1cf!Z1001</f>
        <v>0</v>
      </c>
      <c r="AB1001" s="368"/>
      <c r="AC1001" s="369" t="n">
        <f aca="false">XNPV(0.1,B1001:AA1001,$B$1:$AA$1)</f>
        <v>-21042.3038508104</v>
      </c>
      <c r="AD1001" s="369" t="n">
        <f aca="false">SUMPRODUCT(B1001:AA1001,$B$1010:$AA$1010)</f>
        <v>-2310.33417958783</v>
      </c>
      <c r="AE1001" s="370" t="n">
        <f aca="false">SUMPRODUCT(B1001:AA1001,$B$1012:$AA$1012)</f>
        <v>-8562.19270632442</v>
      </c>
      <c r="AF1001" s="371" t="n">
        <f aca="false">XIRR(B1001:AA1001,$B$1:$AA$1)</f>
        <v>0.0554953286526532</v>
      </c>
      <c r="AG1001" s="369" t="n">
        <f aca="false">1-EXP(-(1/0.25)*(AD1001/ABS($AD$1010)))</f>
        <v>-18800.8359919575</v>
      </c>
    </row>
    <row r="1002" customFormat="false" ht="12.75" hidden="false" customHeight="false" outlineLevel="0" collapsed="false">
      <c r="B1002" s="374"/>
      <c r="C1002" s="374"/>
      <c r="D1002" s="374"/>
      <c r="E1002" s="374"/>
      <c r="F1002" s="374"/>
      <c r="G1002" s="374"/>
      <c r="H1002" s="375"/>
      <c r="I1002" s="375"/>
      <c r="J1002" s="375"/>
      <c r="K1002" s="375"/>
      <c r="L1002" s="375"/>
      <c r="M1002" s="375"/>
      <c r="N1002" s="375"/>
      <c r="O1002" s="375"/>
      <c r="P1002" s="375"/>
      <c r="Q1002" s="375"/>
      <c r="R1002" s="375"/>
      <c r="S1002" s="375"/>
      <c r="T1002" s="375"/>
      <c r="U1002" s="375"/>
      <c r="V1002" s="375"/>
      <c r="W1002" s="375"/>
      <c r="X1002" s="375"/>
      <c r="Y1002" s="375"/>
      <c r="Z1002" s="375"/>
      <c r="AA1002" s="375"/>
      <c r="AB1002" s="376"/>
      <c r="AC1002" s="369"/>
      <c r="AD1002" s="370" t="n">
        <f aca="false">AVERAGE(AD2:AD1001)</f>
        <v>-938.997075015353</v>
      </c>
      <c r="AE1002" s="370" t="n">
        <f aca="false">AVERAGE(AE2:AE1001)</f>
        <v>-7158.96800690582</v>
      </c>
      <c r="AF1002" s="371"/>
      <c r="AG1002" s="369" t="n">
        <f aca="false">AVERAGE(AG2:AG1001)</f>
        <v>-17552742989308.1</v>
      </c>
    </row>
    <row r="1003" customFormat="false" ht="12.75" hidden="false" customHeight="false" outlineLevel="0" collapsed="false">
      <c r="B1003" s="374"/>
      <c r="C1003" s="374"/>
      <c r="D1003" s="374"/>
      <c r="E1003" s="374"/>
      <c r="F1003" s="374"/>
      <c r="G1003" s="374"/>
      <c r="H1003" s="375"/>
      <c r="I1003" s="375"/>
      <c r="J1003" s="375"/>
      <c r="K1003" s="375"/>
      <c r="L1003" s="375"/>
      <c r="M1003" s="375"/>
      <c r="N1003" s="375"/>
      <c r="O1003" s="375"/>
      <c r="P1003" s="375"/>
      <c r="Q1003" s="375"/>
      <c r="R1003" s="375"/>
      <c r="S1003" s="375"/>
      <c r="T1003" s="375"/>
      <c r="U1003" s="375"/>
      <c r="V1003" s="375"/>
      <c r="W1003" s="375"/>
      <c r="X1003" s="375"/>
      <c r="Y1003" s="375"/>
      <c r="Z1003" s="375"/>
      <c r="AA1003" s="375"/>
      <c r="AB1003" s="376"/>
      <c r="AC1003" s="377"/>
      <c r="AD1003" s="377"/>
      <c r="AE1003" s="369"/>
      <c r="AF1003" s="372"/>
    </row>
    <row r="1004" customFormat="false" ht="13.5" hidden="false" customHeight="false" outlineLevel="0" collapsed="false">
      <c r="A1004" s="0" t="s">
        <v>388</v>
      </c>
      <c r="B1004" s="378" t="n">
        <f aca="false">AVERAGE(B2:B1001)</f>
        <v>-94315.5549250047</v>
      </c>
      <c r="C1004" s="378" t="n">
        <f aca="false">AVERAGE(C2:C1001)</f>
        <v>14170.9778154181</v>
      </c>
      <c r="D1004" s="378" t="n">
        <f aca="false">AVERAGE(D2:D1001)</f>
        <v>12152.6211983879</v>
      </c>
      <c r="E1004" s="378" t="n">
        <f aca="false">AVERAGE(E2:E1001)</f>
        <v>10144.2086336537</v>
      </c>
      <c r="F1004" s="378" t="n">
        <f aca="false">AVERAGE(F2:F1001)</f>
        <v>9722.66346764285</v>
      </c>
      <c r="G1004" s="378" t="n">
        <f aca="false">AVERAGE(G2:G1001)</f>
        <v>9427.61898121349</v>
      </c>
      <c r="H1004" s="378" t="n">
        <f aca="false">AVERAGE(H2:H1001)</f>
        <v>8496.02317778976</v>
      </c>
      <c r="I1004" s="378" t="n">
        <f aca="false">AVERAGE(I2:I1001)</f>
        <v>8344.86976770268</v>
      </c>
      <c r="J1004" s="378" t="n">
        <f aca="false">AVERAGE(J2:J1001)</f>
        <v>8332.43556516769</v>
      </c>
      <c r="K1004" s="378" t="n">
        <f aca="false">AVERAGE(K2:K1001)</f>
        <v>8323.29532533213</v>
      </c>
      <c r="L1004" s="378" t="n">
        <f aca="false">AVERAGE(L2:L1001)</f>
        <v>8324.50763028728</v>
      </c>
      <c r="M1004" s="378" t="n">
        <f aca="false">AVERAGE(M2:M1001)</f>
        <v>8296.51669102931</v>
      </c>
      <c r="N1004" s="378" t="n">
        <f aca="false">AVERAGE(N2:N1001)</f>
        <v>8278.85489775537</v>
      </c>
      <c r="O1004" s="378" t="n">
        <f aca="false">AVERAGE(O2:O1001)</f>
        <v>7952.74637389745</v>
      </c>
      <c r="P1004" s="378" t="n">
        <f aca="false">AVERAGE(P2:P1001)</f>
        <v>7844.87241222955</v>
      </c>
      <c r="Q1004" s="378" t="n">
        <f aca="false">AVERAGE(Q2:Q1001)</f>
        <v>7816.33132906985</v>
      </c>
      <c r="R1004" s="378" t="n">
        <f aca="false">AVERAGE(R2:R1001)</f>
        <v>1081.76168876783</v>
      </c>
      <c r="S1004" s="378" t="n">
        <f aca="false">AVERAGE(S2:S1001)</f>
        <v>0</v>
      </c>
      <c r="T1004" s="378" t="n">
        <f aca="false">AVERAGE(T2:T1001)</f>
        <v>0</v>
      </c>
      <c r="U1004" s="378" t="n">
        <f aca="false">AVERAGE(U2:U1001)</f>
        <v>0</v>
      </c>
      <c r="V1004" s="378" t="n">
        <f aca="false">AVERAGE(V2:V1001)</f>
        <v>0</v>
      </c>
      <c r="W1004" s="376"/>
      <c r="X1004" s="376"/>
      <c r="Y1004" s="376"/>
      <c r="Z1004" s="376"/>
      <c r="AA1004" s="376"/>
      <c r="AB1004" s="376"/>
      <c r="AC1004" s="369"/>
      <c r="AD1004" s="369"/>
      <c r="AE1004" s="369"/>
      <c r="AF1004" s="372"/>
    </row>
    <row r="1005" customFormat="false" ht="13.5" hidden="false" customHeight="false" outlineLevel="0" collapsed="false">
      <c r="B1005" s="378"/>
      <c r="C1005" s="378"/>
      <c r="D1005" s="378"/>
      <c r="E1005" s="378"/>
      <c r="F1005" s="378"/>
      <c r="G1005" s="378"/>
      <c r="H1005" s="378"/>
      <c r="I1005" s="378"/>
      <c r="J1005" s="378"/>
      <c r="K1005" s="378"/>
      <c r="L1005" s="378"/>
      <c r="M1005" s="376"/>
      <c r="N1005" s="376"/>
      <c r="O1005" s="376"/>
      <c r="P1005" s="376"/>
      <c r="Q1005" s="376"/>
      <c r="R1005" s="376"/>
      <c r="S1005" s="376"/>
      <c r="T1005" s="376"/>
      <c r="U1005" s="376"/>
      <c r="V1005" s="376"/>
      <c r="W1005" s="376"/>
      <c r="X1005" s="376"/>
      <c r="Y1005" s="376"/>
      <c r="Z1005" s="376"/>
      <c r="AA1005" s="376"/>
      <c r="AB1005" s="379" t="s">
        <v>389</v>
      </c>
      <c r="AC1005" s="106" t="s">
        <v>390</v>
      </c>
      <c r="AD1005" s="380" t="s">
        <v>391</v>
      </c>
    </row>
    <row r="1006" customFormat="false" ht="12.75" hidden="false" customHeight="false" outlineLevel="0" collapsed="false">
      <c r="B1006" s="381" t="n">
        <f aca="false">(B1-$B$1)/365</f>
        <v>0</v>
      </c>
      <c r="C1006" s="381" t="n">
        <f aca="false">(C1-$B$1)/((C1-$B$1)/1)</f>
        <v>1</v>
      </c>
      <c r="D1006" s="381" t="n">
        <f aca="false">(D1-$B$1)/((D1-$B$1)/(C1006+1))</f>
        <v>2</v>
      </c>
      <c r="E1006" s="381" t="n">
        <f aca="false">(E1-$B$1)/((E1-$B$1)/(D1006+1))</f>
        <v>3</v>
      </c>
      <c r="F1006" s="381" t="n">
        <f aca="false">(F1-$B$1)/((F1-$B$1)/(E1006+1))</f>
        <v>4</v>
      </c>
      <c r="G1006" s="381" t="n">
        <f aca="false">(G1-$B$1)/((G1-$B$1)/(F1006+1))</f>
        <v>5</v>
      </c>
      <c r="H1006" s="381" t="n">
        <f aca="false">(H1-$B$1)/((H1-$B$1)/(G1006+1))</f>
        <v>6</v>
      </c>
      <c r="I1006" s="381" t="n">
        <f aca="false">(I1-$B$1)/((I1-$B$1)/(H1006+1))</f>
        <v>7</v>
      </c>
      <c r="J1006" s="381" t="n">
        <f aca="false">(J1-$B$1)/((J1-$B$1)/(I1006+1))</f>
        <v>8</v>
      </c>
      <c r="K1006" s="381" t="n">
        <f aca="false">(K1-$B$1)/((K1-$B$1)/(J1006+1))</f>
        <v>9</v>
      </c>
      <c r="L1006" s="381" t="n">
        <f aca="false">(L1-$B$1)/((L1-$B$1)/(K1006+1))</f>
        <v>10</v>
      </c>
      <c r="M1006" s="381" t="n">
        <f aca="false">(M1-$B$1)/((M1-$B$1)/(L1006+1))</f>
        <v>11</v>
      </c>
      <c r="N1006" s="381" t="n">
        <f aca="false">(N1-$B$1)/((N1-$B$1)/(M1006+1))</f>
        <v>12</v>
      </c>
      <c r="O1006" s="381" t="n">
        <f aca="false">(O1-$B$1)/((O1-$B$1)/(N1006+1))</f>
        <v>13</v>
      </c>
      <c r="P1006" s="381" t="n">
        <f aca="false">(P1-$B$1)/((P1-$B$1)/(O1006+1))</f>
        <v>14</v>
      </c>
      <c r="Q1006" s="381" t="n">
        <f aca="false">(Q1-$B$1)/((Q1-$B$1)/(P1006+1))</f>
        <v>15</v>
      </c>
      <c r="R1006" s="381" t="n">
        <f aca="false">(R1-$B$1)/((R1-$B$1)/(Q1006+1))</f>
        <v>16</v>
      </c>
      <c r="S1006" s="381" t="n">
        <f aca="false">(S1-$B$1)/((S1-$B$1)/(R1006+1))</f>
        <v>17</v>
      </c>
      <c r="T1006" s="381" t="n">
        <f aca="false">(T1-$B$1)/((T1-$B$1)/(S1006+1))</f>
        <v>18</v>
      </c>
      <c r="U1006" s="381" t="n">
        <f aca="false">(U1-$B$1)/((U1-$B$1)/(T1006+1))</f>
        <v>19</v>
      </c>
      <c r="V1006" s="381" t="n">
        <f aca="false">(V1-$B$1)/((V1-$B$1)/(U1006+1))</f>
        <v>20</v>
      </c>
      <c r="W1006" s="382"/>
      <c r="X1006" s="382"/>
      <c r="Y1006" s="382"/>
      <c r="Z1006" s="382"/>
      <c r="AA1006" s="382"/>
      <c r="AB1006" s="383" t="s">
        <v>392</v>
      </c>
      <c r="AC1006" s="384" t="n">
        <f aca="false">PERCENTILE(AC$2:$AC$1001,0.05)</f>
        <v>-26362.9626227903</v>
      </c>
      <c r="AD1006" s="385" t="n">
        <f aca="false">PERCENTILE($AD$2:AD$1001,0.05)</f>
        <v>-7298.53266403046</v>
      </c>
      <c r="AE1006" s="386" t="s">
        <v>393</v>
      </c>
      <c r="AF1006" s="387" t="n">
        <f aca="false">AVERAGE(AG2:AG1001)</f>
        <v>-17552742989308.1</v>
      </c>
    </row>
    <row r="1007" customFormat="false" ht="13.5" hidden="false" customHeight="false" outlineLevel="0" collapsed="false">
      <c r="B1007" s="388"/>
      <c r="C1007" s="388"/>
      <c r="D1007" s="388"/>
      <c r="E1007" s="388"/>
      <c r="F1007" s="388"/>
      <c r="G1007" s="388"/>
      <c r="H1007" s="388"/>
      <c r="I1007" s="388"/>
      <c r="J1007" s="388"/>
      <c r="K1007" s="388"/>
      <c r="L1007" s="388"/>
      <c r="M1007" s="376"/>
      <c r="N1007" s="376"/>
      <c r="O1007" s="376"/>
      <c r="P1007" s="376"/>
      <c r="Q1007" s="376"/>
      <c r="R1007" s="376"/>
      <c r="S1007" s="376"/>
      <c r="T1007" s="376"/>
      <c r="U1007" s="376"/>
      <c r="V1007" s="376"/>
      <c r="W1007" s="376"/>
      <c r="X1007" s="376"/>
      <c r="Y1007" s="376"/>
      <c r="Z1007" s="376"/>
      <c r="AA1007" s="376"/>
      <c r="AB1007" s="389" t="s">
        <v>394</v>
      </c>
      <c r="AC1007" s="390" t="n">
        <f aca="false">PERCENTILE(AC$2:$AC$1001,0.1)</f>
        <v>-25758.4835017105</v>
      </c>
      <c r="AD1007" s="391" t="n">
        <f aca="false">PERCENTILE($AD$2:AD$1001,0.1)</f>
        <v>-6704.15774182919</v>
      </c>
      <c r="AE1007" s="392" t="s">
        <v>395</v>
      </c>
      <c r="AF1007" s="393" t="n">
        <f aca="false">ABS(AD1010)*(-0.25)*LN(1-AF1006)</f>
        <v>-7158.9680089995</v>
      </c>
    </row>
    <row r="1008" customFormat="false" ht="12.75" hidden="false" customHeight="false" outlineLevel="0" collapsed="false">
      <c r="A1008" s="0" t="s">
        <v>396</v>
      </c>
      <c r="B1008" s="394" t="n">
        <v>0.0525</v>
      </c>
      <c r="C1008" s="394" t="n">
        <v>0.053</v>
      </c>
      <c r="D1008" s="394" t="n">
        <v>0.0541</v>
      </c>
      <c r="E1008" s="394" t="n">
        <v>0.055</v>
      </c>
      <c r="F1008" s="394" t="n">
        <v>0.055</v>
      </c>
      <c r="G1008" s="394" t="n">
        <v>0.056</v>
      </c>
      <c r="H1008" s="394" t="n">
        <v>0.056</v>
      </c>
      <c r="I1008" s="394" t="n">
        <v>0.055</v>
      </c>
      <c r="J1008" s="394" t="n">
        <v>0.055</v>
      </c>
      <c r="K1008" s="394" t="n">
        <v>0.06</v>
      </c>
      <c r="L1008" s="394" t="n">
        <v>0.061</v>
      </c>
      <c r="M1008" s="105" t="n">
        <v>0.062</v>
      </c>
      <c r="N1008" s="105" t="n">
        <v>0.063</v>
      </c>
      <c r="O1008" s="105" t="n">
        <v>0.064</v>
      </c>
      <c r="P1008" s="105" t="n">
        <v>0.065</v>
      </c>
      <c r="Q1008" s="105" t="n">
        <v>0.065</v>
      </c>
      <c r="R1008" s="105" t="n">
        <v>0.065</v>
      </c>
      <c r="S1008" s="105" t="n">
        <v>0.065</v>
      </c>
      <c r="T1008" s="105" t="n">
        <v>0.065</v>
      </c>
      <c r="U1008" s="105" t="n">
        <v>0.065</v>
      </c>
      <c r="V1008" s="105" t="n">
        <v>0.065</v>
      </c>
      <c r="W1008" s="105"/>
      <c r="X1008" s="105"/>
      <c r="Y1008" s="105"/>
      <c r="Z1008" s="105"/>
      <c r="AA1008" s="105"/>
      <c r="AB1008" s="389" t="s">
        <v>397</v>
      </c>
      <c r="AC1008" s="390" t="n">
        <f aca="false">PERCENTILE(AC$2:$AC$1001,0.9)</f>
        <v>-13731.682180581</v>
      </c>
      <c r="AD1008" s="391" t="n">
        <f aca="false">PERCENTILE($AD$2:AD$1001,0.9)</f>
        <v>4524.5117539098</v>
      </c>
      <c r="AE1008" s="386" t="s">
        <v>398</v>
      </c>
      <c r="AF1008" s="395" t="n">
        <f aca="false">AVERAGE(AF2:AF1001)</f>
        <v>0.0582454379504634</v>
      </c>
    </row>
    <row r="1009" customFormat="false" ht="12.75" hidden="false" customHeight="false" outlineLevel="0" collapsed="false">
      <c r="B1009" s="378"/>
      <c r="C1009" s="378"/>
      <c r="D1009" s="378"/>
      <c r="E1009" s="378"/>
      <c r="F1009" s="378"/>
      <c r="G1009" s="378"/>
      <c r="H1009" s="378"/>
      <c r="I1009" s="378"/>
      <c r="J1009" s="378"/>
      <c r="K1009" s="378"/>
      <c r="L1009" s="378"/>
      <c r="M1009" s="376"/>
      <c r="N1009" s="376"/>
      <c r="O1009" s="376"/>
      <c r="P1009" s="376"/>
      <c r="Q1009" s="376"/>
      <c r="R1009" s="376"/>
      <c r="S1009" s="376"/>
      <c r="T1009" s="376"/>
      <c r="U1009" s="376"/>
      <c r="V1009" s="376"/>
      <c r="W1009" s="376"/>
      <c r="X1009" s="376"/>
      <c r="Y1009" s="376"/>
      <c r="Z1009" s="376"/>
      <c r="AA1009" s="376"/>
      <c r="AB1009" s="396" t="s">
        <v>399</v>
      </c>
      <c r="AC1009" s="390" t="n">
        <f aca="false">PERCENTILE(AC$2:$AC$1001,0.95)</f>
        <v>-12894.1794861386</v>
      </c>
      <c r="AD1009" s="391" t="n">
        <f aca="false">PERCENTILE($AD$2:AD$1001,0.95)</f>
        <v>5284.40295847358</v>
      </c>
      <c r="AE1009" s="397" t="s">
        <v>400</v>
      </c>
      <c r="AF1009" s="398" t="n">
        <f aca="false">AVERAGE(B1008:Q1008)</f>
        <v>0.058225</v>
      </c>
    </row>
    <row r="1010" customFormat="false" ht="12.75" hidden="false" customHeight="false" outlineLevel="0" collapsed="false">
      <c r="A1010" s="0" t="s">
        <v>401</v>
      </c>
      <c r="B1010" s="399" t="n">
        <f aca="false">1/(B1008+1)^B1006</f>
        <v>1</v>
      </c>
      <c r="C1010" s="399" t="n">
        <f aca="false">1/(C1008+1)^C1006</f>
        <v>0.949667616334283</v>
      </c>
      <c r="D1010" s="399" t="n">
        <f aca="false">1/(D1008+1)^D1006</f>
        <v>0.899987284079663</v>
      </c>
      <c r="E1010" s="399" t="n">
        <f aca="false">1/(E1008+1)^E1006</f>
        <v>0.851613664183823</v>
      </c>
      <c r="F1010" s="399" t="n">
        <f aca="false">1/(F1008+1)^F1006</f>
        <v>0.807216743302202</v>
      </c>
      <c r="G1010" s="399" t="n">
        <f aca="false">1/(G1008+1)^G1006</f>
        <v>0.761518413465154</v>
      </c>
      <c r="H1010" s="399" t="n">
        <f aca="false">1/(H1008+1)^H1006</f>
        <v>0.721134861235942</v>
      </c>
      <c r="I1010" s="399" t="n">
        <f aca="false">1/(I1008+1)^I1006</f>
        <v>0.68743680855412</v>
      </c>
      <c r="J1010" s="399" t="n">
        <f aca="false">1/(J1008+1)^J1006</f>
        <v>0.651598870667413</v>
      </c>
      <c r="K1010" s="399" t="n">
        <f aca="false">1/(K1008+1)^K1006</f>
        <v>0.591898463530025</v>
      </c>
      <c r="L1010" s="399" t="n">
        <f aca="false">1/(L1008+1)^L1006</f>
        <v>0.553154132147026</v>
      </c>
      <c r="M1010" s="399" t="n">
        <f aca="false">1/(M1008+1)^M1006</f>
        <v>0.515976967555471</v>
      </c>
      <c r="N1010" s="399" t="n">
        <f aca="false">1/(N1008+1)^N1006</f>
        <v>0.480397596304715</v>
      </c>
      <c r="O1010" s="399" t="n">
        <f aca="false">1/(O1008+1)^O1006</f>
        <v>0.446435617874388</v>
      </c>
      <c r="P1010" s="399" t="n">
        <f aca="false">1/(P1008+1)^P1006</f>
        <v>0.414100248530959</v>
      </c>
      <c r="Q1010" s="399" t="n">
        <f aca="false">1/(Q1008+1)^Q1006</f>
        <v>0.388826524442215</v>
      </c>
      <c r="R1010" s="399" t="n">
        <f aca="false">1/(R1008+1)^R1006</f>
        <v>0.365095328114756</v>
      </c>
      <c r="S1010" s="399" t="n">
        <f aca="false">1/(S1008+1)^S1006</f>
        <v>0.342812514661743</v>
      </c>
      <c r="T1010" s="399" t="n">
        <f aca="false">1/(T1008+1)^T1006</f>
        <v>0.321889685128397</v>
      </c>
      <c r="U1010" s="399" t="n">
        <f aca="false">1/(U1008+1)^U1006</f>
        <v>0.302243835801312</v>
      </c>
      <c r="V1010" s="399" t="n">
        <f aca="false">1/(V1008+1)^V1006</f>
        <v>0.28379702892142</v>
      </c>
      <c r="W1010" s="400"/>
      <c r="X1010" s="400"/>
      <c r="Y1010" s="400"/>
      <c r="Z1010" s="400"/>
      <c r="AA1010" s="400"/>
      <c r="AB1010" s="401" t="s">
        <v>402</v>
      </c>
      <c r="AC1010" s="390" t="n">
        <f aca="false">AVERAGE(AC$2:$AC$1001)</f>
        <v>-19576.5412794121</v>
      </c>
      <c r="AD1010" s="391" t="n">
        <f aca="false">AVERAGE($AD$2:AD$1001)</f>
        <v>-938.997075015353</v>
      </c>
      <c r="AE1010" s="397" t="s">
        <v>403</v>
      </c>
      <c r="AF1010" s="398" t="n">
        <v>0.0120700032691645</v>
      </c>
    </row>
    <row r="1011" customFormat="false" ht="13.5" hidden="false" customHeight="false" outlineLevel="0" collapsed="false">
      <c r="B1011" s="378"/>
      <c r="C1011" s="378"/>
      <c r="D1011" s="378"/>
      <c r="E1011" s="378"/>
      <c r="F1011" s="378"/>
      <c r="G1011" s="378"/>
      <c r="H1011" s="378"/>
      <c r="I1011" s="378"/>
      <c r="J1011" s="378"/>
      <c r="K1011" s="378"/>
      <c r="L1011" s="378"/>
      <c r="M1011" s="376"/>
      <c r="N1011" s="376"/>
      <c r="O1011" s="376"/>
      <c r="P1011" s="376"/>
      <c r="Q1011" s="376"/>
      <c r="R1011" s="376"/>
      <c r="S1011" s="376"/>
      <c r="T1011" s="376"/>
      <c r="U1011" s="376"/>
      <c r="V1011" s="376"/>
      <c r="W1011" s="376"/>
      <c r="X1011" s="376"/>
      <c r="Y1011" s="376"/>
      <c r="Z1011" s="376"/>
      <c r="AA1011" s="376"/>
      <c r="AB1011" s="402"/>
      <c r="AC1011" s="349"/>
      <c r="AD1011" s="32"/>
      <c r="AE1011" s="403" t="s">
        <v>404</v>
      </c>
      <c r="AF1011" s="404" t="n">
        <f aca="false">AF1009+AF1010</f>
        <v>0.0702950032691646</v>
      </c>
    </row>
    <row r="1012" customFormat="false" ht="13.5" hidden="false" customHeight="false" outlineLevel="0" collapsed="false">
      <c r="A1012" s="0" t="s">
        <v>405</v>
      </c>
      <c r="B1012" s="405" t="n">
        <f aca="false">1/(1+B1008+$AF$1010)^B1006</f>
        <v>1</v>
      </c>
      <c r="C1012" s="405" t="n">
        <f aca="false">1/(1+C1008+$AF$1010)^C1006</f>
        <v>0.938905421174724</v>
      </c>
      <c r="D1012" s="405" t="n">
        <f aca="false">1/(1+D1008+$AF$1010)^D1006</f>
        <v>0.879725298063608</v>
      </c>
      <c r="E1012" s="405" t="n">
        <f aca="false">1/(1+E1008+$AF$1010)^E1006</f>
        <v>0.823040612031663</v>
      </c>
      <c r="F1012" s="405" t="n">
        <f aca="false">1/(1+F1008+$AF$1010)^F1006</f>
        <v>0.771308920230283</v>
      </c>
      <c r="G1012" s="405" t="n">
        <f aca="false">1/(1+G1008+$AF$1010)^G1006</f>
        <v>0.719451313114058</v>
      </c>
      <c r="H1012" s="405" t="n">
        <f aca="false">1/(1+H1008+$AF$1010)^H1006</f>
        <v>0.673599399769632</v>
      </c>
      <c r="I1012" s="405" t="n">
        <f aca="false">1/(1+I1008+$AF$1010)^I1006</f>
        <v>0.634818565771813</v>
      </c>
      <c r="J1012" s="405" t="n">
        <f aca="false">1/(1+J1008+$AF$1010)^J1006</f>
        <v>0.594917450426804</v>
      </c>
      <c r="K1012" s="405" t="n">
        <f aca="false">1/(1+K1008+$AF$1010)^K1006</f>
        <v>0.534554142169222</v>
      </c>
      <c r="L1012" s="405" t="n">
        <f aca="false">1/(1+L1008+$AF$1010)^L1006</f>
        <v>0.49399147343967</v>
      </c>
      <c r="M1012" s="405" t="n">
        <f aca="false">1/(1+M1008+$AF$1010)^M1006</f>
        <v>0.455660660043955</v>
      </c>
      <c r="N1012" s="405" t="n">
        <f aca="false">1/(1+N1008+$AF$1010)^N1006</f>
        <v>0.419526180855298</v>
      </c>
      <c r="O1012" s="405" t="n">
        <f aca="false">1/(1+O1008+$AF$1010)^O1006</f>
        <v>0.385543311997368</v>
      </c>
      <c r="P1012" s="405" t="n">
        <f aca="false">1/(1+P1008+$AF$1010)^P1006</f>
        <v>0.353659206737017</v>
      </c>
      <c r="Q1012" s="405" t="n">
        <f aca="false">1/(1+Q1008+$AF$1010)^Q1006</f>
        <v>0.328353037094689</v>
      </c>
      <c r="R1012" s="405" t="n">
        <f aca="false">1/(1+R1008+$AF$1010)^R1006</f>
        <v>0.304857656510774</v>
      </c>
      <c r="S1012" s="405" t="n">
        <f aca="false">1/(1+S1008+$AF$1010)^S1006</f>
        <v>0.28304349353845</v>
      </c>
      <c r="T1012" s="405" t="n">
        <f aca="false">1/(1+T1008+$AF$1010)^T1006</f>
        <v>0.262790248246953</v>
      </c>
      <c r="U1012" s="405" t="n">
        <f aca="false">1/(1+U1008+$AF$1010)^U1006</f>
        <v>0.243986228796013</v>
      </c>
      <c r="V1012" s="405" t="n">
        <f aca="false">1/(1+V1008+$AF$1010)^V1006</f>
        <v>0.226527735481869</v>
      </c>
      <c r="W1012" s="406"/>
      <c r="X1012" s="406"/>
      <c r="Y1012" s="406"/>
      <c r="Z1012" s="406"/>
      <c r="AA1012" s="406"/>
      <c r="AB1012" s="407" t="s">
        <v>406</v>
      </c>
      <c r="AC1012" s="408" t="n">
        <f aca="false">AC1010/(AC1010-AC1006)</f>
        <v>-2.88466340194362</v>
      </c>
      <c r="AD1012" s="409" t="n">
        <f aca="false">AD1010/(AD1010-AD1006)</f>
        <v>-0.147651831155296</v>
      </c>
      <c r="AE1012" s="410" t="s">
        <v>407</v>
      </c>
      <c r="AF1012" s="411" t="n">
        <f aca="false">AF1007-AVERAGE(AE2:AE1001)</f>
        <v>-2.09367863135412E-006</v>
      </c>
    </row>
    <row r="1013" customFormat="false" ht="12.75" hidden="false" customHeight="false" outlineLevel="0" collapsed="false">
      <c r="B1013" s="378"/>
      <c r="C1013" s="378"/>
      <c r="D1013" s="378"/>
      <c r="E1013" s="378"/>
      <c r="F1013" s="378"/>
      <c r="G1013" s="378"/>
      <c r="H1013" s="376"/>
      <c r="I1013" s="376"/>
      <c r="J1013" s="376"/>
      <c r="K1013" s="376"/>
      <c r="L1013" s="376"/>
      <c r="M1013" s="376"/>
      <c r="N1013" s="376"/>
      <c r="O1013" s="376"/>
      <c r="P1013" s="376"/>
      <c r="Q1013" s="376"/>
      <c r="R1013" s="376"/>
      <c r="S1013" s="376"/>
      <c r="T1013" s="376"/>
      <c r="U1013" s="376"/>
      <c r="V1013" s="376"/>
      <c r="W1013" s="376"/>
      <c r="X1013" s="376"/>
      <c r="Y1013" s="376"/>
      <c r="Z1013" s="376"/>
      <c r="AA1013" s="376"/>
      <c r="AB1013" s="376"/>
    </row>
    <row r="1014" customFormat="false" ht="12.75" hidden="false" customHeight="false" outlineLevel="0" collapsed="false">
      <c r="B1014" s="378"/>
      <c r="C1014" s="378"/>
      <c r="D1014" s="378"/>
      <c r="E1014" s="378"/>
      <c r="F1014" s="378"/>
      <c r="G1014" s="378"/>
      <c r="H1014" s="376"/>
      <c r="I1014" s="376"/>
      <c r="J1014" s="376"/>
      <c r="K1014" s="376"/>
      <c r="L1014" s="376"/>
      <c r="M1014" s="376"/>
      <c r="N1014" s="376"/>
      <c r="O1014" s="376"/>
      <c r="P1014" s="376"/>
      <c r="Q1014" s="376"/>
      <c r="R1014" s="376"/>
      <c r="S1014" s="376"/>
      <c r="T1014" s="376"/>
      <c r="U1014" s="376"/>
      <c r="V1014" s="376"/>
      <c r="W1014" s="376"/>
      <c r="X1014" s="376"/>
      <c r="Y1014" s="376"/>
      <c r="Z1014" s="376"/>
      <c r="AA1014" s="376"/>
      <c r="AB1014" s="376"/>
    </row>
    <row r="1015" customFormat="false" ht="12.75" hidden="false" customHeight="false" outlineLevel="0" collapsed="false">
      <c r="B1015" s="378"/>
      <c r="C1015" s="378"/>
      <c r="D1015" s="378"/>
      <c r="E1015" s="378"/>
      <c r="F1015" s="378"/>
      <c r="G1015" s="378"/>
      <c r="H1015" s="376"/>
      <c r="I1015" s="376"/>
      <c r="J1015" s="376"/>
      <c r="K1015" s="376"/>
      <c r="L1015" s="376"/>
      <c r="M1015" s="376"/>
      <c r="N1015" s="376"/>
      <c r="O1015" s="376"/>
      <c r="P1015" s="376"/>
      <c r="Q1015" s="376"/>
      <c r="R1015" s="376"/>
      <c r="S1015" s="376"/>
      <c r="T1015" s="376"/>
      <c r="U1015" s="376"/>
      <c r="V1015" s="376"/>
      <c r="W1015" s="376"/>
      <c r="X1015" s="376"/>
      <c r="Y1015" s="376"/>
      <c r="Z1015" s="376"/>
      <c r="AA1015" s="376"/>
      <c r="AB1015" s="376"/>
    </row>
    <row r="1016" customFormat="false" ht="12.75" hidden="false" customHeight="false" outlineLevel="0" collapsed="false">
      <c r="B1016" s="378"/>
      <c r="C1016" s="378"/>
      <c r="D1016" s="378"/>
      <c r="E1016" s="378"/>
      <c r="F1016" s="378"/>
      <c r="G1016" s="378"/>
      <c r="H1016" s="376"/>
      <c r="I1016" s="376"/>
      <c r="J1016" s="376"/>
      <c r="K1016" s="376"/>
      <c r="L1016" s="376"/>
      <c r="M1016" s="376"/>
      <c r="N1016" s="376"/>
      <c r="O1016" s="376"/>
      <c r="P1016" s="376"/>
      <c r="Q1016" s="376"/>
      <c r="R1016" s="376"/>
      <c r="S1016" s="376"/>
      <c r="T1016" s="376"/>
      <c r="U1016" s="376"/>
      <c r="V1016" s="376"/>
      <c r="W1016" s="376"/>
      <c r="X1016" s="376"/>
      <c r="Y1016" s="376"/>
      <c r="Z1016" s="376"/>
      <c r="AA1016" s="376"/>
      <c r="AB1016" s="376"/>
    </row>
    <row r="1017" customFormat="false" ht="12.75" hidden="false" customHeight="false" outlineLevel="0" collapsed="false">
      <c r="B1017" s="378"/>
      <c r="C1017" s="378"/>
      <c r="D1017" s="378"/>
      <c r="E1017" s="378"/>
      <c r="F1017" s="378"/>
      <c r="G1017" s="378"/>
      <c r="H1017" s="376"/>
      <c r="I1017" s="376"/>
      <c r="J1017" s="376"/>
      <c r="K1017" s="376"/>
      <c r="L1017" s="376"/>
      <c r="M1017" s="376"/>
      <c r="N1017" s="376"/>
      <c r="O1017" s="376"/>
      <c r="P1017" s="376"/>
      <c r="Q1017" s="376"/>
      <c r="R1017" s="376"/>
      <c r="S1017" s="376"/>
      <c r="T1017" s="376"/>
      <c r="U1017" s="376"/>
      <c r="V1017" s="376"/>
      <c r="W1017" s="376"/>
      <c r="X1017" s="376"/>
      <c r="Y1017" s="376"/>
      <c r="Z1017" s="376"/>
      <c r="AA1017" s="376"/>
      <c r="AB1017" s="376"/>
    </row>
    <row r="1018" customFormat="false" ht="12.75" hidden="false" customHeight="false" outlineLevel="0" collapsed="false">
      <c r="B1018" s="378"/>
      <c r="C1018" s="378"/>
      <c r="D1018" s="378"/>
      <c r="E1018" s="378"/>
      <c r="F1018" s="378"/>
      <c r="G1018" s="378"/>
      <c r="H1018" s="376"/>
      <c r="I1018" s="376"/>
      <c r="J1018" s="376"/>
      <c r="K1018" s="376"/>
      <c r="L1018" s="376"/>
      <c r="M1018" s="376"/>
      <c r="N1018" s="376"/>
      <c r="O1018" s="376"/>
      <c r="P1018" s="376"/>
      <c r="Q1018" s="376"/>
      <c r="R1018" s="376"/>
      <c r="S1018" s="376"/>
      <c r="T1018" s="376"/>
      <c r="U1018" s="376"/>
      <c r="V1018" s="376"/>
      <c r="W1018" s="376"/>
      <c r="X1018" s="376"/>
      <c r="Y1018" s="376"/>
      <c r="Z1018" s="376"/>
      <c r="AA1018" s="376"/>
      <c r="AB1018" s="376"/>
    </row>
    <row r="1019" customFormat="false" ht="12.75" hidden="false" customHeight="false" outlineLevel="0" collapsed="false">
      <c r="B1019" s="378"/>
      <c r="C1019" s="378"/>
      <c r="D1019" s="378"/>
      <c r="E1019" s="378"/>
      <c r="F1019" s="378"/>
      <c r="G1019" s="378"/>
      <c r="H1019" s="376"/>
      <c r="I1019" s="376"/>
      <c r="J1019" s="376"/>
      <c r="K1019" s="376"/>
      <c r="L1019" s="376"/>
      <c r="M1019" s="376"/>
      <c r="N1019" s="376"/>
      <c r="O1019" s="376"/>
      <c r="P1019" s="376"/>
      <c r="Q1019" s="376"/>
      <c r="R1019" s="376"/>
      <c r="S1019" s="376"/>
      <c r="T1019" s="376"/>
      <c r="U1019" s="376"/>
      <c r="V1019" s="376"/>
      <c r="W1019" s="376"/>
      <c r="X1019" s="376"/>
      <c r="Y1019" s="376"/>
      <c r="Z1019" s="376"/>
      <c r="AA1019" s="376"/>
      <c r="AB1019" s="376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63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C6" activeCellId="0" sqref="C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17" width="28.28"/>
    <col collapsed="false" customWidth="true" hidden="false" outlineLevel="0" max="3" min="3" style="0" width="13.99"/>
    <col collapsed="false" customWidth="true" hidden="false" outlineLevel="0" max="4" min="4" style="0" width="2.84"/>
    <col collapsed="false" customWidth="true" hidden="false" outlineLevel="0" max="5" min="5" style="0" width="28.28"/>
    <col collapsed="false" customWidth="true" hidden="false" outlineLevel="0" max="6" min="6" style="0" width="11.42"/>
    <col collapsed="false" customWidth="true" hidden="false" outlineLevel="0" max="7" min="7" style="0" width="2.13"/>
    <col collapsed="false" customWidth="true" hidden="false" outlineLevel="0" max="8" min="8" style="0" width="32.56"/>
    <col collapsed="false" customWidth="true" hidden="false" outlineLevel="0" max="9" min="9" style="0" width="4.99"/>
  </cols>
  <sheetData>
    <row r="1" customFormat="false" ht="12.75" hidden="false" customHeight="false" outlineLevel="0" collapsed="false">
      <c r="A1" s="18" t="s">
        <v>20</v>
      </c>
      <c r="B1" s="18"/>
      <c r="C1" s="18"/>
      <c r="D1" s="18"/>
      <c r="E1" s="18"/>
      <c r="F1" s="18"/>
      <c r="G1" s="18"/>
      <c r="H1" s="18"/>
      <c r="I1" s="18"/>
      <c r="J1" s="19"/>
      <c r="K1" s="2"/>
    </row>
    <row r="2" customFormat="false" ht="12.75" hidden="false" customHeight="false" outlineLevel="0" collapsed="false">
      <c r="A2" s="18" t="s">
        <v>21</v>
      </c>
      <c r="B2" s="18"/>
      <c r="C2" s="18"/>
      <c r="D2" s="18"/>
      <c r="E2" s="18"/>
      <c r="F2" s="18"/>
      <c r="G2" s="18"/>
      <c r="H2" s="18"/>
      <c r="I2" s="18"/>
      <c r="J2" s="19"/>
      <c r="K2" s="2"/>
    </row>
    <row r="3" customFormat="false" ht="12.75" hidden="false" customHeight="false" outlineLevel="0" collapsed="false">
      <c r="A3" s="18" t="s">
        <v>22</v>
      </c>
      <c r="B3" s="18"/>
      <c r="C3" s="18"/>
      <c r="D3" s="18"/>
      <c r="E3" s="18"/>
      <c r="F3" s="18"/>
      <c r="G3" s="18"/>
      <c r="H3" s="18"/>
      <c r="I3" s="18"/>
      <c r="J3" s="19"/>
      <c r="K3" s="2"/>
    </row>
    <row r="5" customFormat="false" ht="12.75" hidden="false" customHeight="false" outlineLevel="0" collapsed="false">
      <c r="B5" s="19" t="s">
        <v>23</v>
      </c>
      <c r="C5" s="19" t="s">
        <v>24</v>
      </c>
    </row>
    <row r="6" customFormat="false" ht="12.75" hidden="false" customHeight="false" outlineLevel="0" collapsed="false">
      <c r="B6" s="19"/>
      <c r="C6" s="20"/>
    </row>
    <row r="7" customFormat="false" ht="12.75" hidden="false" customHeight="false" outlineLevel="0" collapsed="false">
      <c r="B7" s="19"/>
    </row>
    <row r="8" customFormat="false" ht="12.75" hidden="false" customHeight="false" outlineLevel="0" collapsed="false">
      <c r="B8" s="19" t="s">
        <v>25</v>
      </c>
      <c r="C8" s="21" t="n">
        <f aca="false">+assumptions!B16</f>
        <v>94600</v>
      </c>
    </row>
    <row r="9" customFormat="false" ht="12.75" hidden="false" customHeight="false" outlineLevel="0" collapsed="false">
      <c r="B9" s="19" t="s">
        <v>26</v>
      </c>
      <c r="C9" s="21" t="n">
        <f aca="false">+DCF!C17</f>
        <v>94600</v>
      </c>
      <c r="E9" s="19" t="s">
        <v>27</v>
      </c>
      <c r="F9" s="22" t="n">
        <f aca="false">+RF!AD1010</f>
        <v>-938.997075015353</v>
      </c>
    </row>
    <row r="10" customFormat="false" ht="12.75" hidden="false" customHeight="false" outlineLevel="0" collapsed="false">
      <c r="B10" s="19" t="s">
        <v>28</v>
      </c>
      <c r="C10" s="20" t="n">
        <f aca="false">+assumptions!B6</f>
        <v>15</v>
      </c>
      <c r="E10" s="19" t="s">
        <v>29</v>
      </c>
      <c r="F10" s="21" t="n">
        <f aca="false">+RF!AE1002</f>
        <v>-7158.96800690582</v>
      </c>
    </row>
    <row r="11" customFormat="false" ht="12.75" hidden="false" customHeight="false" outlineLevel="0" collapsed="false">
      <c r="B11" s="19" t="s">
        <v>30</v>
      </c>
      <c r="C11" s="20" t="n">
        <f aca="false">+assumptions!B5</f>
        <v>15</v>
      </c>
      <c r="E11" s="17"/>
      <c r="F11" s="20"/>
    </row>
    <row r="12" customFormat="false" ht="12.75" hidden="false" customHeight="false" outlineLevel="0" collapsed="false">
      <c r="C12" s="20"/>
      <c r="E12" s="19" t="s">
        <v>31</v>
      </c>
      <c r="F12" s="22" t="n">
        <f aca="false">+RF!AD1006</f>
        <v>-7298.53266403046</v>
      </c>
    </row>
    <row r="13" customFormat="false" ht="12.75" hidden="false" customHeight="false" outlineLevel="0" collapsed="false">
      <c r="B13" s="19" t="s">
        <v>32</v>
      </c>
      <c r="C13" s="23" t="n">
        <f aca="false">+RF!AD1012</f>
        <v>-0.147651831155296</v>
      </c>
      <c r="E13" s="19" t="s">
        <v>33</v>
      </c>
      <c r="F13" s="22" t="n">
        <f aca="false">+RF!AD1007</f>
        <v>-6704.15774182919</v>
      </c>
    </row>
    <row r="14" customFormat="false" ht="12.75" hidden="false" customHeight="false" outlineLevel="0" collapsed="false">
      <c r="B14" s="19" t="s">
        <v>34</v>
      </c>
      <c r="C14" s="24" t="n">
        <f aca="false">+RF!AF1008</f>
        <v>0.0582454379504634</v>
      </c>
      <c r="E14" s="19" t="s">
        <v>35</v>
      </c>
      <c r="F14" s="22" t="n">
        <f aca="false">+RF!AD1008</f>
        <v>4524.5117539098</v>
      </c>
    </row>
    <row r="15" customFormat="false" ht="12.75" hidden="false" customHeight="false" outlineLevel="0" collapsed="false">
      <c r="B15" s="19" t="s">
        <v>36</v>
      </c>
      <c r="C15" s="25" t="n">
        <f aca="false">+RF!AF1011</f>
        <v>0.0702950032691646</v>
      </c>
      <c r="E15" s="19" t="s">
        <v>37</v>
      </c>
      <c r="F15" s="22" t="n">
        <f aca="false">+RF!AD1009</f>
        <v>5284.40295847358</v>
      </c>
    </row>
    <row r="16" customFormat="false" ht="13.5" hidden="false" customHeight="false" outlineLevel="0" collapsed="false">
      <c r="B16" s="26"/>
    </row>
    <row r="17" customFormat="false" ht="12.75" hidden="false" customHeight="false" outlineLevel="0" collapsed="false">
      <c r="B17" s="27"/>
      <c r="C17" s="28"/>
      <c r="D17" s="28"/>
      <c r="E17" s="28"/>
      <c r="F17" s="28"/>
      <c r="G17" s="28"/>
      <c r="H17" s="29"/>
    </row>
    <row r="18" customFormat="false" ht="12.75" hidden="false" customHeight="false" outlineLevel="0" collapsed="false">
      <c r="B18" s="30"/>
      <c r="C18" s="31"/>
      <c r="D18" s="31"/>
      <c r="E18" s="31"/>
      <c r="F18" s="31"/>
      <c r="G18" s="31"/>
      <c r="H18" s="32"/>
    </row>
    <row r="19" customFormat="false" ht="12.75" hidden="false" customHeight="false" outlineLevel="0" collapsed="false">
      <c r="B19" s="30"/>
      <c r="C19" s="31"/>
      <c r="D19" s="31"/>
      <c r="E19" s="31"/>
      <c r="F19" s="31"/>
      <c r="G19" s="31"/>
      <c r="H19" s="32"/>
    </row>
    <row r="20" customFormat="false" ht="12.75" hidden="false" customHeight="false" outlineLevel="0" collapsed="false">
      <c r="B20" s="30"/>
      <c r="C20" s="31"/>
      <c r="D20" s="31"/>
      <c r="E20" s="31"/>
      <c r="F20" s="31"/>
      <c r="G20" s="31"/>
      <c r="H20" s="32"/>
    </row>
    <row r="21" customFormat="false" ht="12.75" hidden="false" customHeight="false" outlineLevel="0" collapsed="false">
      <c r="B21" s="30"/>
      <c r="C21" s="31"/>
      <c r="D21" s="31"/>
      <c r="E21" s="31"/>
      <c r="F21" s="31"/>
      <c r="G21" s="31"/>
      <c r="H21" s="32"/>
    </row>
    <row r="22" customFormat="false" ht="12.75" hidden="false" customHeight="false" outlineLevel="0" collapsed="false">
      <c r="B22" s="30"/>
      <c r="C22" s="31"/>
      <c r="D22" s="31"/>
      <c r="E22" s="31"/>
      <c r="F22" s="31"/>
      <c r="G22" s="31"/>
      <c r="H22" s="32"/>
    </row>
    <row r="23" customFormat="false" ht="12.75" hidden="false" customHeight="false" outlineLevel="0" collapsed="false">
      <c r="B23" s="30"/>
      <c r="C23" s="31"/>
      <c r="D23" s="31"/>
      <c r="E23" s="31"/>
      <c r="F23" s="31"/>
      <c r="G23" s="31"/>
      <c r="H23" s="32"/>
    </row>
    <row r="24" customFormat="false" ht="12.75" hidden="false" customHeight="false" outlineLevel="0" collapsed="false">
      <c r="B24" s="30"/>
      <c r="C24" s="31"/>
      <c r="D24" s="31"/>
      <c r="E24" s="31"/>
      <c r="F24" s="31"/>
      <c r="G24" s="31"/>
      <c r="H24" s="32"/>
    </row>
    <row r="25" customFormat="false" ht="12.75" hidden="false" customHeight="false" outlineLevel="0" collapsed="false">
      <c r="B25" s="30"/>
      <c r="C25" s="31"/>
      <c r="D25" s="31"/>
      <c r="E25" s="31"/>
      <c r="F25" s="31"/>
      <c r="G25" s="31"/>
      <c r="H25" s="32"/>
    </row>
    <row r="26" customFormat="false" ht="12.75" hidden="false" customHeight="false" outlineLevel="0" collapsed="false">
      <c r="B26" s="30"/>
      <c r="C26" s="31"/>
      <c r="D26" s="31"/>
      <c r="E26" s="31"/>
      <c r="F26" s="31"/>
      <c r="G26" s="31"/>
      <c r="H26" s="32"/>
    </row>
    <row r="27" customFormat="false" ht="12.75" hidden="false" customHeight="false" outlineLevel="0" collapsed="false">
      <c r="B27" s="30"/>
      <c r="C27" s="31"/>
      <c r="D27" s="31"/>
      <c r="E27" s="31"/>
      <c r="F27" s="31"/>
      <c r="G27" s="31"/>
      <c r="H27" s="32"/>
    </row>
    <row r="28" customFormat="false" ht="12.75" hidden="false" customHeight="false" outlineLevel="0" collapsed="false">
      <c r="B28" s="30"/>
      <c r="C28" s="31"/>
      <c r="D28" s="31"/>
      <c r="E28" s="31"/>
      <c r="F28" s="31"/>
      <c r="G28" s="31"/>
      <c r="H28" s="32"/>
    </row>
    <row r="29" customFormat="false" ht="13.5" hidden="false" customHeight="false" outlineLevel="0" collapsed="false">
      <c r="B29" s="33"/>
      <c r="C29" s="34"/>
      <c r="D29" s="34"/>
      <c r="E29" s="34"/>
      <c r="F29" s="34"/>
      <c r="G29" s="34"/>
      <c r="H29" s="35"/>
    </row>
    <row r="30" customFormat="false" ht="12.75" hidden="false" customHeight="false" outlineLevel="0" collapsed="false">
      <c r="B30" s="36"/>
      <c r="C30" s="31"/>
      <c r="D30" s="31"/>
      <c r="E30" s="31"/>
      <c r="F30" s="31"/>
      <c r="G30" s="31"/>
      <c r="H30" s="31"/>
    </row>
    <row r="31" customFormat="false" ht="12.75" hidden="false" customHeight="false" outlineLevel="0" collapsed="false">
      <c r="B31" s="36"/>
      <c r="C31" s="31"/>
      <c r="D31" s="31"/>
      <c r="E31" s="31"/>
      <c r="F31" s="31"/>
      <c r="G31" s="31"/>
      <c r="H31" s="31"/>
    </row>
    <row r="32" customFormat="false" ht="12.75" hidden="false" customHeight="false" outlineLevel="0" collapsed="false">
      <c r="B32" s="36"/>
      <c r="C32" s="31"/>
      <c r="D32" s="31"/>
      <c r="E32" s="31"/>
      <c r="F32" s="31"/>
      <c r="G32" s="31"/>
      <c r="H32" s="31"/>
    </row>
    <row r="33" customFormat="false" ht="12.75" hidden="false" customHeight="false" outlineLevel="0" collapsed="false">
      <c r="B33" s="36"/>
      <c r="C33" s="31"/>
      <c r="D33" s="31"/>
      <c r="E33" s="31"/>
      <c r="F33" s="31"/>
      <c r="G33" s="31"/>
      <c r="H33" s="31"/>
    </row>
    <row r="35" customFormat="false" ht="12.75" hidden="false" customHeight="false" outlineLevel="0" collapsed="false">
      <c r="B35" s="19" t="s">
        <v>38</v>
      </c>
    </row>
    <row r="36" customFormat="false" ht="13.5" hidden="false" customHeight="false" outlineLevel="0" collapsed="false"/>
    <row r="37" customFormat="false" ht="13.5" hidden="false" customHeight="false" outlineLevel="0" collapsed="false">
      <c r="B37" s="37" t="s">
        <v>39</v>
      </c>
      <c r="C37" s="37"/>
      <c r="D37" s="37" t="s">
        <v>40</v>
      </c>
      <c r="E37" s="37"/>
      <c r="F37" s="37"/>
      <c r="G37" s="38"/>
      <c r="H37" s="39" t="s">
        <v>41</v>
      </c>
    </row>
    <row r="38" customFormat="false" ht="12.75" hidden="false" customHeight="false" outlineLevel="0" collapsed="false">
      <c r="B38" s="27" t="s">
        <v>42</v>
      </c>
      <c r="C38" s="29"/>
      <c r="D38" s="40" t="s">
        <v>43</v>
      </c>
      <c r="E38" s="28"/>
      <c r="F38" s="29"/>
      <c r="G38" s="27"/>
      <c r="H38" s="29"/>
    </row>
    <row r="39" customFormat="false" ht="12.75" hidden="false" customHeight="false" outlineLevel="0" collapsed="false">
      <c r="B39" s="30"/>
      <c r="C39" s="32"/>
      <c r="D39" s="30" t="s">
        <v>44</v>
      </c>
      <c r="E39" s="31"/>
      <c r="F39" s="32"/>
      <c r="G39" s="30"/>
      <c r="H39" s="32"/>
    </row>
    <row r="40" customFormat="false" ht="12.75" hidden="false" customHeight="false" outlineLevel="0" collapsed="false">
      <c r="B40" s="41"/>
      <c r="C40" s="31"/>
      <c r="D40" s="42"/>
      <c r="E40" s="31"/>
      <c r="F40" s="32"/>
      <c r="G40" s="31"/>
      <c r="H40" s="32"/>
    </row>
    <row r="41" customFormat="false" ht="13.5" hidden="false" customHeight="false" outlineLevel="0" collapsed="false">
      <c r="B41" s="33"/>
      <c r="C41" s="35"/>
      <c r="D41" s="43"/>
      <c r="E41" s="34"/>
      <c r="F41" s="35"/>
      <c r="G41" s="33"/>
      <c r="H41" s="44"/>
    </row>
    <row r="42" customFormat="false" ht="12.75" hidden="false" customHeight="false" outlineLevel="0" collapsed="false">
      <c r="B42" s="27" t="s">
        <v>45</v>
      </c>
      <c r="C42" s="29"/>
      <c r="D42" s="45" t="s">
        <v>46</v>
      </c>
      <c r="E42" s="28"/>
      <c r="F42" s="29"/>
      <c r="G42" s="27"/>
      <c r="H42" s="29"/>
    </row>
    <row r="43" customFormat="false" ht="13.5" hidden="false" customHeight="false" outlineLevel="0" collapsed="false">
      <c r="B43" s="33"/>
      <c r="C43" s="35"/>
      <c r="D43" s="46"/>
      <c r="E43" s="47"/>
      <c r="F43" s="35"/>
      <c r="G43" s="33"/>
      <c r="H43" s="35"/>
    </row>
    <row r="44" customFormat="false" ht="12.75" hidden="false" customHeight="false" outlineLevel="0" collapsed="false">
      <c r="B44" s="27" t="s">
        <v>47</v>
      </c>
      <c r="C44" s="29"/>
      <c r="D44" s="30" t="s">
        <v>48</v>
      </c>
      <c r="E44" s="28"/>
      <c r="F44" s="29"/>
      <c r="G44" s="27"/>
      <c r="H44" s="29"/>
    </row>
    <row r="45" customFormat="false" ht="12.75" hidden="false" customHeight="false" outlineLevel="0" collapsed="false">
      <c r="B45" s="30" t="s">
        <v>49</v>
      </c>
      <c r="C45" s="32"/>
      <c r="D45" s="30" t="s">
        <v>50</v>
      </c>
      <c r="E45" s="31"/>
      <c r="F45" s="32"/>
      <c r="G45" s="30"/>
      <c r="H45" s="32"/>
    </row>
    <row r="46" customFormat="false" ht="12.75" hidden="false" customHeight="false" outlineLevel="0" collapsed="false">
      <c r="B46" s="30" t="s">
        <v>51</v>
      </c>
      <c r="C46" s="32"/>
      <c r="D46" s="30" t="s">
        <v>52</v>
      </c>
      <c r="E46" s="31"/>
      <c r="F46" s="32"/>
      <c r="G46" s="30"/>
      <c r="H46" s="32"/>
    </row>
    <row r="47" customFormat="false" ht="12.75" hidden="false" customHeight="false" outlineLevel="0" collapsed="false">
      <c r="B47" s="30" t="s">
        <v>53</v>
      </c>
      <c r="C47" s="32"/>
      <c r="D47" s="48" t="s">
        <v>54</v>
      </c>
      <c r="E47" s="31"/>
      <c r="F47" s="32"/>
      <c r="G47" s="30"/>
      <c r="H47" s="32"/>
    </row>
    <row r="48" customFormat="false" ht="12.75" hidden="false" customHeight="false" outlineLevel="0" collapsed="false">
      <c r="B48" s="30"/>
      <c r="C48" s="32"/>
      <c r="D48" s="30"/>
      <c r="E48" s="31"/>
      <c r="F48" s="32"/>
      <c r="G48" s="30"/>
      <c r="H48" s="32"/>
    </row>
    <row r="49" customFormat="false" ht="13.5" hidden="false" customHeight="false" outlineLevel="0" collapsed="false">
      <c r="B49" s="33"/>
      <c r="C49" s="35"/>
      <c r="D49" s="33"/>
      <c r="E49" s="34"/>
      <c r="F49" s="35"/>
      <c r="G49" s="33"/>
      <c r="H49" s="35"/>
    </row>
    <row r="50" customFormat="false" ht="12.75" hidden="false" customHeight="false" outlineLevel="0" collapsed="false">
      <c r="B50" s="27" t="s">
        <v>55</v>
      </c>
      <c r="C50" s="29"/>
      <c r="D50" s="27" t="s">
        <v>56</v>
      </c>
      <c r="E50" s="28"/>
      <c r="F50" s="29"/>
      <c r="G50" s="40" t="s">
        <v>57</v>
      </c>
      <c r="H50" s="29"/>
    </row>
    <row r="51" customFormat="false" ht="12.75" hidden="false" customHeight="false" outlineLevel="0" collapsed="false">
      <c r="B51" s="30"/>
      <c r="C51" s="32"/>
      <c r="D51" s="41" t="s">
        <v>58</v>
      </c>
      <c r="E51" s="31"/>
      <c r="F51" s="32"/>
      <c r="G51" s="41"/>
      <c r="H51" s="32"/>
    </row>
    <row r="52" customFormat="false" ht="12.75" hidden="false" customHeight="false" outlineLevel="0" collapsed="false">
      <c r="B52" s="30"/>
      <c r="C52" s="32"/>
      <c r="D52" s="30" t="s">
        <v>59</v>
      </c>
      <c r="E52" s="31"/>
      <c r="F52" s="32"/>
      <c r="G52" s="41"/>
      <c r="H52" s="32"/>
    </row>
    <row r="53" customFormat="false" ht="12.75" hidden="false" customHeight="false" outlineLevel="0" collapsed="false">
      <c r="B53" s="30" t="s">
        <v>60</v>
      </c>
      <c r="C53" s="32"/>
      <c r="D53" s="30" t="s">
        <v>61</v>
      </c>
      <c r="E53" s="31"/>
      <c r="F53" s="32"/>
      <c r="G53" s="41"/>
      <c r="H53" s="32"/>
    </row>
    <row r="54" customFormat="false" ht="13.5" hidden="false" customHeight="false" outlineLevel="0" collapsed="false">
      <c r="B54" s="30"/>
      <c r="C54" s="32"/>
      <c r="D54" s="30"/>
      <c r="E54" s="31"/>
      <c r="F54" s="32"/>
      <c r="G54" s="41"/>
      <c r="H54" s="32"/>
    </row>
    <row r="55" customFormat="false" ht="12.75" hidden="false" customHeight="false" outlineLevel="0" collapsed="false">
      <c r="B55" s="27" t="s">
        <v>62</v>
      </c>
      <c r="C55" s="28"/>
      <c r="D55" s="49"/>
      <c r="E55" s="28"/>
      <c r="F55" s="28"/>
      <c r="G55" s="28"/>
      <c r="H55" s="29"/>
    </row>
    <row r="56" customFormat="false" ht="12.75" hidden="false" customHeight="false" outlineLevel="0" collapsed="false">
      <c r="B56" s="30" t="s">
        <v>63</v>
      </c>
      <c r="C56" s="31"/>
      <c r="D56" s="31"/>
      <c r="E56" s="31"/>
      <c r="F56" s="31"/>
      <c r="G56" s="31"/>
      <c r="H56" s="32"/>
    </row>
    <row r="57" customFormat="false" ht="12.75" hidden="false" customHeight="false" outlineLevel="0" collapsed="false">
      <c r="B57" s="30" t="s">
        <v>64</v>
      </c>
      <c r="C57" s="31"/>
      <c r="D57" s="36"/>
      <c r="E57" s="31"/>
      <c r="F57" s="31"/>
      <c r="G57" s="31"/>
      <c r="H57" s="32"/>
    </row>
    <row r="58" customFormat="false" ht="12.75" hidden="false" customHeight="false" outlineLevel="0" collapsed="false">
      <c r="B58" s="30" t="s">
        <v>65</v>
      </c>
      <c r="C58" s="31"/>
      <c r="D58" s="36"/>
      <c r="E58" s="31"/>
      <c r="F58" s="31"/>
      <c r="G58" s="31"/>
      <c r="H58" s="32"/>
    </row>
    <row r="59" customFormat="false" ht="12.75" hidden="false" customHeight="false" outlineLevel="0" collapsed="false">
      <c r="B59" s="30" t="s">
        <v>66</v>
      </c>
      <c r="C59" s="31"/>
      <c r="D59" s="31"/>
      <c r="E59" s="31"/>
      <c r="F59" s="31"/>
      <c r="G59" s="31"/>
      <c r="H59" s="32"/>
    </row>
    <row r="60" customFormat="false" ht="12.75" hidden="false" customHeight="false" outlineLevel="0" collapsed="false">
      <c r="B60" s="30" t="s">
        <v>67</v>
      </c>
      <c r="C60" s="31"/>
      <c r="D60" s="36"/>
      <c r="E60" s="31"/>
      <c r="F60" s="31"/>
      <c r="G60" s="31"/>
      <c r="H60" s="32"/>
    </row>
    <row r="61" customFormat="false" ht="12.75" hidden="false" customHeight="false" outlineLevel="0" collapsed="false">
      <c r="B61" s="30" t="s">
        <v>68</v>
      </c>
      <c r="C61" s="31"/>
      <c r="D61" s="36"/>
      <c r="E61" s="31"/>
      <c r="F61" s="31"/>
      <c r="G61" s="31"/>
      <c r="H61" s="32"/>
    </row>
    <row r="62" customFormat="false" ht="12.75" hidden="false" customHeight="false" outlineLevel="0" collapsed="false">
      <c r="B62" s="30" t="s">
        <v>69</v>
      </c>
      <c r="C62" s="31"/>
      <c r="D62" s="36"/>
      <c r="E62" s="31"/>
      <c r="F62" s="31"/>
      <c r="G62" s="31"/>
      <c r="H62" s="32"/>
    </row>
    <row r="63" customFormat="false" ht="13.5" hidden="false" customHeight="false" outlineLevel="0" collapsed="false">
      <c r="B63" s="33"/>
      <c r="C63" s="34"/>
      <c r="D63" s="50"/>
      <c r="E63" s="34"/>
      <c r="F63" s="34"/>
      <c r="G63" s="34"/>
      <c r="H63" s="35"/>
    </row>
  </sheetData>
  <mergeCells count="5">
    <mergeCell ref="A1:I1"/>
    <mergeCell ref="A2:I2"/>
    <mergeCell ref="A3:I3"/>
    <mergeCell ref="B37:C37"/>
    <mergeCell ref="D37:F37"/>
  </mergeCells>
  <printOptions headings="false" gridLines="false" gridLinesSet="true" horizontalCentered="false" verticalCentered="false"/>
  <pageMargins left="0.25" right="0.25" top="0.629861111111111" bottom="0.720138888888889" header="0.511811023622047" footer="0.5"/>
  <pageSetup paperSize="1" scale="100" fitToWidth="1" fitToHeight="4" pageOrder="downThenOver" orientation="portrait" blackAndWhite="false" draft="false" cellComments="none" horizontalDpi="300" verticalDpi="300" copies="1"/>
  <headerFooter differentFirst="false" differentOddEven="false">
    <oddHeader/>
    <oddFooter>&amp;CPage &amp;P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3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8.7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17" min="13" style="0" width="9.7"/>
    <col collapsed="false" customWidth="true" hidden="false" outlineLevel="0" max="18" min="18" style="0" width="10.28"/>
  </cols>
  <sheetData>
    <row r="1" customFormat="false" ht="12.75" hidden="false" customHeight="false" outlineLevel="0" collapsed="false">
      <c r="A1" s="18" t="str">
        <f aca="false">+assumptions!A1</f>
        <v>Transwestern Pipeline</v>
      </c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</row>
    <row r="2" customFormat="false" ht="12.75" hidden="false" customHeight="false" outlineLevel="0" collapsed="false">
      <c r="A2" s="18" t="str">
        <f aca="false">+assumptions!A2</f>
        <v>TW Red Rock Expansion</v>
      </c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</row>
    <row r="3" customFormat="false" ht="12.75" hidden="false" customHeight="false" outlineLevel="0" collapsed="false">
      <c r="A3" s="18" t="s">
        <v>70</v>
      </c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</row>
    <row r="4" customFormat="false" ht="12.75" hidden="false" customHeight="false" outlineLevel="0" collapsed="false">
      <c r="B4" s="0" t="s">
        <v>71</v>
      </c>
      <c r="C4" s="51" t="n">
        <f aca="false">(+interest!M2+30)-assumptions!B8</f>
        <v>184</v>
      </c>
    </row>
    <row r="5" customFormat="false" ht="12.75" hidden="false" customHeight="false" outlineLevel="0" collapsed="false">
      <c r="C5" s="52" t="n">
        <v>1</v>
      </c>
      <c r="D5" s="52" t="n">
        <v>2</v>
      </c>
      <c r="E5" s="52" t="n">
        <v>3</v>
      </c>
      <c r="F5" s="52" t="n">
        <v>4</v>
      </c>
      <c r="G5" s="52" t="n">
        <v>5</v>
      </c>
      <c r="H5" s="52"/>
      <c r="I5" s="52"/>
      <c r="J5" s="52"/>
      <c r="K5" s="52"/>
      <c r="L5" s="52"/>
      <c r="M5" s="52"/>
      <c r="N5" s="52"/>
      <c r="O5" s="52"/>
      <c r="P5" s="52"/>
      <c r="Q5" s="52"/>
    </row>
    <row r="6" customFormat="false" ht="12.75" hidden="false" customHeight="false" outlineLevel="0" collapsed="false">
      <c r="C6" s="53" t="n">
        <v>2002</v>
      </c>
      <c r="D6" s="54" t="n">
        <v>2003</v>
      </c>
      <c r="E6" s="55" t="n">
        <v>2004</v>
      </c>
      <c r="F6" s="54" t="n">
        <v>2005</v>
      </c>
      <c r="G6" s="55" t="n">
        <v>2006</v>
      </c>
      <c r="H6" s="54" t="n">
        <v>2007</v>
      </c>
      <c r="I6" s="55" t="n">
        <v>2008</v>
      </c>
      <c r="J6" s="54" t="n">
        <v>2009</v>
      </c>
      <c r="K6" s="55" t="n">
        <v>2010</v>
      </c>
      <c r="L6" s="54" t="n">
        <v>2011</v>
      </c>
      <c r="M6" s="55" t="n">
        <v>2012</v>
      </c>
      <c r="N6" s="54" t="n">
        <v>2013</v>
      </c>
      <c r="O6" s="55" t="n">
        <v>2014</v>
      </c>
      <c r="P6" s="54" t="n">
        <v>2015</v>
      </c>
      <c r="Q6" s="55" t="n">
        <v>2016</v>
      </c>
      <c r="R6" s="56" t="s">
        <v>72</v>
      </c>
    </row>
    <row r="7" customFormat="false" ht="12.75" hidden="false" customHeight="false" outlineLevel="0" collapsed="false">
      <c r="A7" s="0" t="s">
        <v>73</v>
      </c>
    </row>
    <row r="8" customFormat="false" ht="12.75" hidden="false" customHeight="false" outlineLevel="0" collapsed="false">
      <c r="A8" s="0" t="s">
        <v>74</v>
      </c>
      <c r="C8" s="57" t="n">
        <f aca="false">AVERAGE([2]data1rev!A2:A1001)/365*C4</f>
        <v>10932.6448219178</v>
      </c>
      <c r="D8" s="57" t="n">
        <f aca="false">AVERAGE([2]data1rev!B2:B1001)</f>
        <v>15575.226</v>
      </c>
      <c r="E8" s="57" t="n">
        <f aca="false">AVERAGE([2]data1rev!C2:C1001)</f>
        <v>13222.39</v>
      </c>
      <c r="F8" s="57" t="n">
        <f aca="false">AVERAGE([2]data1rev!D2:D1001)</f>
        <v>13061.89</v>
      </c>
      <c r="G8" s="57" t="n">
        <f aca="false">AVERAGE([2]data1rev!E2:E1001)</f>
        <v>13061.89</v>
      </c>
      <c r="H8" s="57" t="n">
        <f aca="false">AVERAGE([2]data1rev!F2:F1001)</f>
        <v>10821.156</v>
      </c>
      <c r="I8" s="57" t="n">
        <f aca="false">AVERAGE([2]data1rev!G2:G1001)</f>
        <v>10791.59</v>
      </c>
      <c r="J8" s="57" t="n">
        <f aca="false">AVERAGE([2]data1rev!H2:H1001)</f>
        <v>10791.59</v>
      </c>
      <c r="K8" s="57" t="n">
        <f aca="false">AVERAGE([2]data1rev!I2:I1001)</f>
        <v>10791.59</v>
      </c>
      <c r="L8" s="57" t="n">
        <f aca="false">AVERAGE([2]data1rev!J2:J1001)</f>
        <v>10821.156</v>
      </c>
      <c r="M8" s="57" t="n">
        <f aca="false">AVERAGE([2]data1rev!K2:K1001)</f>
        <v>10791.59</v>
      </c>
      <c r="N8" s="57" t="n">
        <f aca="false">AVERAGE([2]data1rev!L2:L1001)</f>
        <v>10791.59</v>
      </c>
      <c r="O8" s="57" t="n">
        <f aca="false">AVERAGE([2]data1rev!M2:M1001)</f>
        <v>10275.62</v>
      </c>
      <c r="P8" s="57" t="n">
        <f aca="false">AVERAGE([2]data1rev!N2:N1001)</f>
        <v>10129.416</v>
      </c>
      <c r="Q8" s="57" t="n">
        <f aca="false">AVERAGE([2]data1rev!O2:O1001)</f>
        <v>10101.74</v>
      </c>
      <c r="R8" s="57" t="n">
        <f aca="false">SUM(C8:Q8)</f>
        <v>171961.078821918</v>
      </c>
    </row>
    <row r="9" customFormat="false" ht="15" hidden="false" customHeight="false" outlineLevel="0" collapsed="false">
      <c r="A9" s="0" t="s">
        <v>75</v>
      </c>
      <c r="C9" s="58" t="n">
        <f aca="false">+assumptions!B12</f>
        <v>3784</v>
      </c>
      <c r="D9" s="58" t="n">
        <v>0</v>
      </c>
      <c r="E9" s="58" t="n">
        <v>0</v>
      </c>
      <c r="F9" s="58" t="n">
        <v>0</v>
      </c>
      <c r="G9" s="58" t="n">
        <v>0</v>
      </c>
      <c r="H9" s="58" t="n">
        <v>0</v>
      </c>
      <c r="I9" s="58" t="n">
        <v>0</v>
      </c>
      <c r="J9" s="58" t="n">
        <v>0</v>
      </c>
      <c r="K9" s="58" t="n">
        <v>0</v>
      </c>
      <c r="L9" s="58" t="n">
        <v>0</v>
      </c>
      <c r="M9" s="58" t="n">
        <v>0</v>
      </c>
      <c r="N9" s="58" t="n">
        <v>0</v>
      </c>
      <c r="O9" s="58" t="n">
        <v>0</v>
      </c>
      <c r="P9" s="58" t="n">
        <v>0</v>
      </c>
      <c r="Q9" s="58" t="n">
        <v>0</v>
      </c>
      <c r="R9" s="58" t="n">
        <f aca="false">SUM(C9:Q9)</f>
        <v>3784</v>
      </c>
    </row>
    <row r="10" customFormat="false" ht="12.75" hidden="false" customHeight="false" outlineLevel="0" collapsed="false">
      <c r="A10" s="17" t="s">
        <v>76</v>
      </c>
      <c r="C10" s="57" t="n">
        <f aca="false">SUM(C8:C9)</f>
        <v>14716.6448219178</v>
      </c>
      <c r="D10" s="57" t="n">
        <f aca="false">+D9+D8</f>
        <v>15575.226</v>
      </c>
      <c r="E10" s="57" t="n">
        <f aca="false">+E9+E8</f>
        <v>13222.39</v>
      </c>
      <c r="F10" s="57" t="n">
        <f aca="false">+F9+F8</f>
        <v>13061.89</v>
      </c>
      <c r="G10" s="57" t="n">
        <f aca="false">+G9+G8</f>
        <v>13061.89</v>
      </c>
      <c r="H10" s="57" t="n">
        <f aca="false">+H9+H8</f>
        <v>10821.156</v>
      </c>
      <c r="I10" s="57" t="n">
        <f aca="false">+I9+I8</f>
        <v>10791.59</v>
      </c>
      <c r="J10" s="57" t="n">
        <f aca="false">+J9+J8</f>
        <v>10791.59</v>
      </c>
      <c r="K10" s="57" t="n">
        <f aca="false">+K9+K8</f>
        <v>10791.59</v>
      </c>
      <c r="L10" s="57" t="n">
        <f aca="false">+L9+L8</f>
        <v>10821.156</v>
      </c>
      <c r="M10" s="57" t="n">
        <f aca="false">+M9+M8</f>
        <v>10791.59</v>
      </c>
      <c r="N10" s="57" t="n">
        <f aca="false">+N9+N8</f>
        <v>10791.59</v>
      </c>
      <c r="O10" s="57" t="n">
        <f aca="false">+O9+O8</f>
        <v>10275.62</v>
      </c>
      <c r="P10" s="57" t="n">
        <f aca="false">+P9+P8</f>
        <v>10129.416</v>
      </c>
      <c r="Q10" s="57" t="n">
        <f aca="false">+Q9+Q8</f>
        <v>10101.74</v>
      </c>
      <c r="R10" s="57" t="n">
        <f aca="false">SUM(C10:Q10)</f>
        <v>175745.078821918</v>
      </c>
    </row>
    <row r="11" customFormat="false" ht="12.75" hidden="false" customHeight="false" outlineLevel="0" collapsed="false">
      <c r="C11" s="57"/>
      <c r="D11" s="57"/>
      <c r="E11" s="57"/>
      <c r="F11" s="57"/>
      <c r="G11" s="57"/>
      <c r="H11" s="57"/>
      <c r="I11" s="57"/>
      <c r="J11" s="57"/>
      <c r="K11" s="57"/>
      <c r="L11" s="57"/>
      <c r="M11" s="57"/>
      <c r="N11" s="57"/>
      <c r="O11" s="57"/>
      <c r="P11" s="57"/>
      <c r="Q11" s="57"/>
      <c r="R11" s="57"/>
    </row>
    <row r="12" customFormat="false" ht="12.75" hidden="false" customHeight="false" outlineLevel="0" collapsed="false">
      <c r="A12" s="0" t="s">
        <v>77</v>
      </c>
      <c r="C12" s="57"/>
      <c r="D12" s="57"/>
      <c r="E12" s="57"/>
      <c r="F12" s="57"/>
      <c r="G12" s="57"/>
      <c r="H12" s="57"/>
      <c r="I12" s="57"/>
      <c r="J12" s="57"/>
      <c r="K12" s="57"/>
      <c r="L12" s="57"/>
      <c r="M12" s="57"/>
      <c r="N12" s="57"/>
      <c r="O12" s="57"/>
      <c r="P12" s="57"/>
      <c r="Q12" s="57"/>
      <c r="R12" s="57"/>
    </row>
    <row r="13" customFormat="false" ht="12.75" hidden="false" customHeight="false" outlineLevel="0" collapsed="false">
      <c r="A13" s="0" t="s">
        <v>78</v>
      </c>
      <c r="C13" s="57" t="n">
        <f aca="false">+DCF!D44/365*C4</f>
        <v>-372.53698630137</v>
      </c>
      <c r="D13" s="57" t="n">
        <f aca="false">+DCF!E44</f>
        <v>-761.17</v>
      </c>
      <c r="E13" s="57" t="n">
        <f aca="false">+DCF!F44</f>
        <v>-784.0051</v>
      </c>
      <c r="F13" s="57" t="n">
        <f aca="false">+DCF!G44</f>
        <v>-807.525253</v>
      </c>
      <c r="G13" s="57" t="n">
        <f aca="false">+DCF!H44</f>
        <v>-831.75101059</v>
      </c>
      <c r="H13" s="57" t="n">
        <f aca="false">+DCF!I44</f>
        <v>-856.7035409077</v>
      </c>
      <c r="I13" s="57" t="n">
        <f aca="false">+DCF!J44</f>
        <v>-882.404647134931</v>
      </c>
      <c r="J13" s="57" t="n">
        <f aca="false">+DCF!K44</f>
        <v>-908.876786548979</v>
      </c>
      <c r="K13" s="57" t="n">
        <f aca="false">+DCF!L44</f>
        <v>-936.143090145448</v>
      </c>
      <c r="L13" s="57" t="n">
        <f aca="false">+DCF!M44</f>
        <v>-964.227382849811</v>
      </c>
      <c r="M13" s="57" t="n">
        <f aca="false">+DCF!N44</f>
        <v>-993.154204335306</v>
      </c>
      <c r="N13" s="57" t="n">
        <f aca="false">+DCF!O44</f>
        <v>-1022.94883046536</v>
      </c>
      <c r="O13" s="57" t="n">
        <f aca="false">+DCF!P44</f>
        <v>-1053.63729537933</v>
      </c>
      <c r="P13" s="57" t="n">
        <f aca="false">+DCF!Q44</f>
        <v>-1085.24641424071</v>
      </c>
      <c r="Q13" s="57" t="n">
        <f aca="false">+DCF!R44</f>
        <v>-1117.80380666793</v>
      </c>
      <c r="R13" s="57" t="n">
        <f aca="false">SUM(C13:Q13)</f>
        <v>-13378.1343485669</v>
      </c>
    </row>
    <row r="14" customFormat="false" ht="12.75" hidden="false" customHeight="false" outlineLevel="0" collapsed="false">
      <c r="A14" s="0" t="s">
        <v>79</v>
      </c>
      <c r="C14" s="57" t="n">
        <f aca="false">AVERAGE([3]data1int!P2:P1001)/12*7</f>
        <v>0</v>
      </c>
      <c r="D14" s="57" t="n">
        <f aca="false">AVERAGE([3]data1int!Q2:Q1001)</f>
        <v>0</v>
      </c>
      <c r="E14" s="57" t="n">
        <f aca="false">AVERAGE([3]data1int!R2:R1001)</f>
        <v>0</v>
      </c>
      <c r="F14" s="57" t="n">
        <f aca="false">AVERAGE([3]data1int!S2:S1001)</f>
        <v>0</v>
      </c>
      <c r="G14" s="57" t="n">
        <f aca="false">AVERAGE([3]data1int!T2:T1001)</f>
        <v>0</v>
      </c>
      <c r="H14" s="57" t="n">
        <f aca="false">AVERAGE([3]data1int!U2:U1001)</f>
        <v>0</v>
      </c>
      <c r="I14" s="57" t="n">
        <f aca="false">AVERAGE([3]data1int!V2:V1001)</f>
        <v>0</v>
      </c>
      <c r="J14" s="57" t="n">
        <f aca="false">AVERAGE([3]data1int!W2:W1001)</f>
        <v>0</v>
      </c>
      <c r="K14" s="57" t="n">
        <f aca="false">AVERAGE([3]data1int!X2:X1001)</f>
        <v>0</v>
      </c>
      <c r="L14" s="57" t="n">
        <f aca="false">AVERAGE([3]data1int!Y2:Y1001)</f>
        <v>0</v>
      </c>
      <c r="M14" s="57" t="n">
        <f aca="false">AVERAGE([3]data1int!Z2:Z1001)</f>
        <v>0</v>
      </c>
      <c r="N14" s="57" t="n">
        <f aca="false">AVERAGE([3]data1int!AA2:AA1001)</f>
        <v>0</v>
      </c>
      <c r="O14" s="57" t="n">
        <f aca="false">AVERAGE([3]data1int!AB2:AB1001)</f>
        <v>0</v>
      </c>
      <c r="P14" s="57" t="n">
        <f aca="false">AVERAGE([3]data1int!AC2:AC1001)</f>
        <v>0</v>
      </c>
      <c r="Q14" s="57" t="n">
        <f aca="false">AVERAGE([3]data1int!AD2:AD1001)</f>
        <v>0</v>
      </c>
      <c r="R14" s="57" t="n">
        <f aca="false">SUM(C14:Q14)</f>
        <v>0</v>
      </c>
    </row>
    <row r="15" customFormat="false" ht="12.75" hidden="false" customHeight="false" outlineLevel="0" collapsed="false">
      <c r="A15" s="0" t="s">
        <v>80</v>
      </c>
      <c r="C15" s="57" t="n">
        <f aca="false">+DCF!D47</f>
        <v>1306.92369477912</v>
      </c>
      <c r="D15" s="57" t="n">
        <f aca="false">+DCF!E47</f>
        <v>1346.13140562249</v>
      </c>
      <c r="E15" s="57" t="n">
        <f aca="false">+DCF!F47</f>
        <v>1386.51534779116</v>
      </c>
      <c r="F15" s="57" t="n">
        <f aca="false">+DCF!G47</f>
        <v>1428.1108082249</v>
      </c>
      <c r="G15" s="57" t="n">
        <f aca="false">+DCF!H47</f>
        <v>1470.95413247165</v>
      </c>
      <c r="H15" s="57" t="n">
        <f aca="false">+DCF!I47</f>
        <v>1515.0827564458</v>
      </c>
      <c r="I15" s="57" t="n">
        <f aca="false">+DCF!J47</f>
        <v>1560.53523913917</v>
      </c>
      <c r="J15" s="57" t="n">
        <f aca="false">+DCF!K47</f>
        <v>1607.35129631335</v>
      </c>
      <c r="K15" s="57" t="n">
        <f aca="false">+DCF!L47</f>
        <v>1655.57183520275</v>
      </c>
      <c r="L15" s="57" t="n">
        <f aca="false">+DCF!M47</f>
        <v>1705.23899025883</v>
      </c>
      <c r="M15" s="57" t="n">
        <f aca="false">+DCF!N47</f>
        <v>1756.39615996659</v>
      </c>
      <c r="N15" s="57" t="n">
        <f aca="false">+DCF!O47</f>
        <v>1809.08804476559</v>
      </c>
      <c r="O15" s="57" t="n">
        <f aca="false">+DCF!P47</f>
        <v>1863.36068610856</v>
      </c>
      <c r="P15" s="57" t="n">
        <f aca="false">+DCF!Q47</f>
        <v>1919.26150669182</v>
      </c>
      <c r="Q15" s="57" t="n">
        <f aca="false">+DCF!R47</f>
        <v>1976.83935189257</v>
      </c>
      <c r="R15" s="57" t="n">
        <f aca="false">SUM(C15:Q15)</f>
        <v>24307.3612556743</v>
      </c>
    </row>
    <row r="16" customFormat="false" ht="12.75" hidden="false" customHeight="false" outlineLevel="0" collapsed="false">
      <c r="A16" s="0" t="s">
        <v>81</v>
      </c>
      <c r="C16" s="57" t="n">
        <f aca="false">(AVERAGE([4]DATA1FUEL!Z2:Z1001)-AVERAGE([4]DATA1FUEL!A2:A1001)+AVERAGE([4]DATA1FUEL!AY2:AY1001))/365*C4</f>
        <v>470.557646694604</v>
      </c>
      <c r="D16" s="57" t="n">
        <f aca="false">(AVERAGE([4]DATA1FUEL!AA2:AA1001)-AVERAGE([4]DATA1FUEL!B2:B1001)+AVERAGE([4]DATA1FUEL!AZ2:AZ1001))</f>
        <v>806.720972522253</v>
      </c>
      <c r="E16" s="57" t="n">
        <f aca="false">(AVERAGE([4]DATA1FUEL!AB2:AB1001)-AVERAGE([4]DATA1FUEL!C2:C1001)+AVERAGE([4]DATA1FUEL!BA2:BA1001))</f>
        <v>1152.38428327106</v>
      </c>
      <c r="F16" s="57" t="n">
        <f aca="false">(AVERAGE([4]DATA1FUEL!AC2:AC1001)-AVERAGE([4]DATA1FUEL!D2:D1001)+AVERAGE([4]DATA1FUEL!BB2:BB1001))</f>
        <v>1153.53921159443</v>
      </c>
      <c r="G16" s="57" t="n">
        <f aca="false">(AVERAGE([4]DATA1FUEL!AD2:AD1001)-AVERAGE([4]DATA1FUEL!E2:E1001)+AVERAGE([4]DATA1FUEL!BC2:BC1001))</f>
        <v>1155.67810880725</v>
      </c>
      <c r="H16" s="57" t="n">
        <f aca="false">(AVERAGE([4]DATA1FUEL!AE2:AE1001)-AVERAGE([4]DATA1FUEL!F2:F1001)+AVERAGE([4]DATA1FUEL!BD2:BD1001))</f>
        <v>0</v>
      </c>
      <c r="I16" s="57" t="n">
        <f aca="false">(AVERAGE([4]DATA1FUEL!AF2:AF1001)-AVERAGE([4]DATA1FUEL!G2:G1001)+AVERAGE([4]DATA1FUEL!BE2:BE1001))</f>
        <v>0</v>
      </c>
      <c r="J16" s="57" t="n">
        <f aca="false">(AVERAGE([4]DATA1FUEL!AG2:AG1001)-AVERAGE([4]DATA1FUEL!H2:H1001)+AVERAGE([4]DATA1FUEL!BF2:BF1001))</f>
        <v>0</v>
      </c>
      <c r="K16" s="57" t="n">
        <f aca="false">(AVERAGE([4]DATA1FUEL!AH2:AH1001)-AVERAGE([4]DATA1FUEL!I2:I1001)+AVERAGE([4]DATA1FUEL!BG2:BG1001))</f>
        <v>0</v>
      </c>
      <c r="L16" s="57" t="n">
        <f aca="false">(AVERAGE([4]DATA1FUEL!AI2:AI1001)-AVERAGE([4]DATA1FUEL!J2:J1001)+AVERAGE([4]DATA1FUEL!BH2:BH1001))</f>
        <v>0</v>
      </c>
      <c r="M16" s="57" t="n">
        <f aca="false">(AVERAGE([4]DATA1FUEL!AJ2:AJ1001)-AVERAGE([4]DATA1FUEL!K2:K1001)+AVERAGE([4]DATA1FUEL!BI2:BI1001))</f>
        <v>0</v>
      </c>
      <c r="N16" s="57" t="n">
        <f aca="false">(AVERAGE([4]DATA1FUEL!AK2:AK1001)-AVERAGE([4]DATA1FUEL!L2:L1001)+AVERAGE([4]DATA1FUEL!BJ2:BJ1001))</f>
        <v>0</v>
      </c>
      <c r="O16" s="57" t="n">
        <f aca="false">(AVERAGE([4]DATA1FUEL!AL2:AL1001)-AVERAGE([4]DATA1FUEL!M2:M1001)+AVERAGE([4]DATA1FUEL!BK2:BK1001))</f>
        <v>0</v>
      </c>
      <c r="P16" s="57" t="n">
        <f aca="false">(AVERAGE([4]DATA1FUEL!AM2:AM1001)-AVERAGE([4]DATA1FUEL!N2:N1001)+AVERAGE([4]DATA1FUEL!BL2:BL1001))</f>
        <v>0</v>
      </c>
      <c r="Q16" s="57" t="n">
        <f aca="false">(AVERAGE([4]DATA1FUEL!AN2:AN1001)-AVERAGE([4]DATA1FUEL!O2:O1001)+AVERAGE([4]DATA1FUEL!BM2:BM1001))</f>
        <v>0</v>
      </c>
      <c r="R16" s="57" t="n">
        <f aca="false">SUM(C16:Q16)</f>
        <v>4738.8802228896</v>
      </c>
    </row>
    <row r="17" customFormat="false" ht="15" hidden="false" customHeight="false" outlineLevel="0" collapsed="false">
      <c r="A17" s="17" t="s">
        <v>82</v>
      </c>
      <c r="C17" s="58" t="n">
        <f aca="false">((+assumptions!B29-30800)*assumptions!B26)/365*C4</f>
        <v>1066.22604968901</v>
      </c>
      <c r="D17" s="58" t="n">
        <f aca="false">(+assumptions!B29-30800)*assumptions!B26</f>
        <v>2115.06797900266</v>
      </c>
      <c r="E17" s="58" t="n">
        <f aca="false">+D17</f>
        <v>2115.06797900266</v>
      </c>
      <c r="F17" s="58" t="n">
        <f aca="false">+E17</f>
        <v>2115.06797900266</v>
      </c>
      <c r="G17" s="58" t="n">
        <f aca="false">+F17</f>
        <v>2115.06797900266</v>
      </c>
      <c r="H17" s="58" t="n">
        <f aca="false">IF(DCF!$C$7-DCF!I6&gt;-1,+EARNINGS!G17,0)</f>
        <v>2115.06797900266</v>
      </c>
      <c r="I17" s="58" t="n">
        <f aca="false">IF(DCF!$C$7-DCF!J6&gt;-1,+EARNINGS!H17,0)</f>
        <v>2115.06797900266</v>
      </c>
      <c r="J17" s="58" t="n">
        <f aca="false">IF(DCF!$C$7-DCF!K6&gt;-1,+EARNINGS!I17,0)</f>
        <v>2115.06797900266</v>
      </c>
      <c r="K17" s="58" t="n">
        <f aca="false">IF(DCF!$C$7-DCF!L6&gt;-1,+EARNINGS!J17,0)</f>
        <v>2115.06797900266</v>
      </c>
      <c r="L17" s="58" t="n">
        <f aca="false">IF(DCF!$C$7-DCF!M6&gt;-1,+EARNINGS!K17,0)</f>
        <v>2115.06797900266</v>
      </c>
      <c r="M17" s="58" t="n">
        <f aca="false">IF(DCF!$C$7-DCF!N6&gt;-1,+EARNINGS!L17,0)</f>
        <v>2115.06797900266</v>
      </c>
      <c r="N17" s="58" t="n">
        <f aca="false">IF(DCF!$C$7-DCF!O6&gt;-1,+EARNINGS!M17,0)</f>
        <v>2115.06797900266</v>
      </c>
      <c r="O17" s="58" t="n">
        <f aca="false">IF(DCF!$C$7-DCF!P6&gt;-1,+EARNINGS!N17,0)</f>
        <v>2115.06797900266</v>
      </c>
      <c r="P17" s="58" t="n">
        <f aca="false">IF(DCF!$C$7-DCF!Q6&gt;-1,+EARNINGS!O17,0)</f>
        <v>2115.06797900266</v>
      </c>
      <c r="Q17" s="58" t="n">
        <f aca="false">IF(DCF!$C$7-DCF!R6&gt;-1,+EARNINGS!P17,0)</f>
        <v>2115.06797900266</v>
      </c>
      <c r="R17" s="59" t="n">
        <f aca="false">SUM(C17:Q17)</f>
        <v>30677.1777557262</v>
      </c>
    </row>
    <row r="18" customFormat="false" ht="12.75" hidden="false" customHeight="false" outlineLevel="0" collapsed="false">
      <c r="A18" s="17" t="s">
        <v>83</v>
      </c>
      <c r="C18" s="57" t="n">
        <f aca="false">SUM(C13:C17)</f>
        <v>2471.17040486136</v>
      </c>
      <c r="D18" s="57" t="n">
        <f aca="false">SUM(D13:D17)</f>
        <v>3506.7503571474</v>
      </c>
      <c r="E18" s="57" t="n">
        <f aca="false">SUM(E13:E17)</f>
        <v>3869.96251006489</v>
      </c>
      <c r="F18" s="57" t="n">
        <f aca="false">SUM(F13:F17)</f>
        <v>3889.19274582199</v>
      </c>
      <c r="G18" s="57" t="n">
        <f aca="false">SUM(G13:G17)</f>
        <v>3909.94920969155</v>
      </c>
      <c r="H18" s="57" t="n">
        <f aca="false">SUM(H13:H17)</f>
        <v>2773.44719454075</v>
      </c>
      <c r="I18" s="57" t="n">
        <f aca="false">SUM(I13:I17)</f>
        <v>2793.1985710069</v>
      </c>
      <c r="J18" s="57" t="n">
        <f aca="false">SUM(J13:J17)</f>
        <v>2813.54248876702</v>
      </c>
      <c r="K18" s="57" t="n">
        <f aca="false">SUM(K13:K17)</f>
        <v>2834.49672405996</v>
      </c>
      <c r="L18" s="57" t="n">
        <f aca="false">SUM(L13:L17)</f>
        <v>2856.07958641167</v>
      </c>
      <c r="M18" s="57" t="n">
        <f aca="false">SUM(M13:M17)</f>
        <v>2878.30993463395</v>
      </c>
      <c r="N18" s="57" t="n">
        <f aca="false">SUM(N13:N17)</f>
        <v>2901.20719330288</v>
      </c>
      <c r="O18" s="57" t="n">
        <f aca="false">SUM(O13:O17)</f>
        <v>2924.79136973189</v>
      </c>
      <c r="P18" s="57" t="n">
        <f aca="false">SUM(P13:P17)</f>
        <v>2949.08307145377</v>
      </c>
      <c r="Q18" s="57" t="n">
        <f aca="false">SUM(Q13:Q17)</f>
        <v>2974.1035242273</v>
      </c>
      <c r="R18" s="57" t="n">
        <f aca="false">SUM(C18:Q18)</f>
        <v>46345.2848857233</v>
      </c>
    </row>
    <row r="19" customFormat="false" ht="12.75" hidden="false" customHeight="false" outlineLevel="0" collapsed="false">
      <c r="C19" s="57"/>
      <c r="D19" s="57"/>
      <c r="E19" s="57"/>
      <c r="F19" s="57"/>
      <c r="G19" s="57"/>
      <c r="H19" s="57"/>
      <c r="I19" s="57"/>
      <c r="J19" s="57"/>
      <c r="K19" s="57"/>
      <c r="L19" s="57"/>
      <c r="M19" s="57"/>
      <c r="N19" s="57"/>
      <c r="O19" s="57"/>
      <c r="P19" s="57"/>
      <c r="Q19" s="57"/>
      <c r="R19" s="57"/>
    </row>
    <row r="20" customFormat="false" ht="12.75" hidden="false" customHeight="false" outlineLevel="0" collapsed="false">
      <c r="A20" s="0" t="s">
        <v>84</v>
      </c>
      <c r="C20" s="57" t="n">
        <f aca="false">+C10-C18</f>
        <v>12245.4744170564</v>
      </c>
      <c r="D20" s="57" t="n">
        <f aca="false">+D10-D18</f>
        <v>12068.4756428526</v>
      </c>
      <c r="E20" s="57" t="n">
        <f aca="false">+E10-E18</f>
        <v>9352.42748993511</v>
      </c>
      <c r="F20" s="57" t="n">
        <f aca="false">+F10-F18</f>
        <v>9172.69725417801</v>
      </c>
      <c r="G20" s="57" t="n">
        <f aca="false">+G10-G18</f>
        <v>9151.94079030845</v>
      </c>
      <c r="H20" s="57" t="n">
        <f aca="false">+H10-H18</f>
        <v>8047.70880545925</v>
      </c>
      <c r="I20" s="57" t="n">
        <f aca="false">+I10-I18</f>
        <v>7998.3914289931</v>
      </c>
      <c r="J20" s="57" t="n">
        <f aca="false">+J10-J18</f>
        <v>7978.04751123298</v>
      </c>
      <c r="K20" s="57" t="n">
        <f aca="false">+K10-K18</f>
        <v>7957.09327594005</v>
      </c>
      <c r="L20" s="57" t="n">
        <f aca="false">+L10-L18</f>
        <v>7965.07641358833</v>
      </c>
      <c r="M20" s="57" t="n">
        <f aca="false">+M10-M18</f>
        <v>7913.28006536606</v>
      </c>
      <c r="N20" s="57" t="n">
        <f aca="false">+N10-N18</f>
        <v>7890.38280669712</v>
      </c>
      <c r="O20" s="57" t="n">
        <f aca="false">+O10-O18</f>
        <v>7350.82863026811</v>
      </c>
      <c r="P20" s="57" t="n">
        <f aca="false">+P10-P18</f>
        <v>7180.33292854623</v>
      </c>
      <c r="Q20" s="57" t="n">
        <f aca="false">+Q10-Q18</f>
        <v>7127.6364757727</v>
      </c>
      <c r="R20" s="57" t="n">
        <f aca="false">SUM(C20:Q20)</f>
        <v>129399.793936195</v>
      </c>
    </row>
    <row r="21" customFormat="false" ht="12.75" hidden="false" customHeight="false" outlineLevel="0" collapsed="false">
      <c r="A21" s="0" t="s">
        <v>85</v>
      </c>
      <c r="C21" s="57" t="n">
        <f aca="false">+C20*assumptions!$B$27</f>
        <v>4761.04045335155</v>
      </c>
      <c r="D21" s="57" t="n">
        <f aca="false">+D20*assumptions!$B$27</f>
        <v>4692.22332994109</v>
      </c>
      <c r="E21" s="57" t="n">
        <f aca="false">+E20*assumptions!$B$27</f>
        <v>3636.22380808677</v>
      </c>
      <c r="F21" s="57" t="n">
        <f aca="false">+F20*assumptions!$B$27</f>
        <v>3566.34469242441</v>
      </c>
      <c r="G21" s="57" t="n">
        <f aca="false">+G20*assumptions!$B$27</f>
        <v>3558.27457927193</v>
      </c>
      <c r="H21" s="57" t="n">
        <f aca="false">+H20*assumptions!$B$27</f>
        <v>3128.94918356256</v>
      </c>
      <c r="I21" s="57" t="n">
        <f aca="false">+I20*assumptions!$B$27</f>
        <v>3109.77458759252</v>
      </c>
      <c r="J21" s="57" t="n">
        <f aca="false">+J20*assumptions!$B$27</f>
        <v>3101.86487236738</v>
      </c>
      <c r="K21" s="57" t="n">
        <f aca="false">+K20*assumptions!$B$27</f>
        <v>3093.71786568549</v>
      </c>
      <c r="L21" s="57" t="n">
        <f aca="false">+L20*assumptions!$B$27</f>
        <v>3096.82170960314</v>
      </c>
      <c r="M21" s="57" t="n">
        <f aca="false">+M20*assumptions!$B$27</f>
        <v>3076.68328941432</v>
      </c>
      <c r="N21" s="57" t="n">
        <f aca="false">+N20*assumptions!$B$27</f>
        <v>3067.78083524384</v>
      </c>
      <c r="O21" s="57" t="n">
        <f aca="false">+O20*assumptions!$B$27</f>
        <v>2858.00217144824</v>
      </c>
      <c r="P21" s="57" t="n">
        <f aca="false">+P20*assumptions!$B$27</f>
        <v>2791.71344261877</v>
      </c>
      <c r="Q21" s="57" t="n">
        <f aca="false">+Q20*assumptions!$B$27</f>
        <v>2771.22506178043</v>
      </c>
      <c r="R21" s="57" t="n">
        <f aca="false">SUM(C21:Q21)</f>
        <v>50310.6398823924</v>
      </c>
    </row>
    <row r="23" customFormat="false" ht="12.75" hidden="false" customHeight="false" outlineLevel="0" collapsed="false">
      <c r="A23" s="0" t="s">
        <v>86</v>
      </c>
      <c r="C23" s="60" t="n">
        <f aca="false">+C10-C18-C21</f>
        <v>7484.4339637049</v>
      </c>
      <c r="D23" s="60" t="n">
        <f aca="false">+D10-D18-D21</f>
        <v>7376.25231291151</v>
      </c>
      <c r="E23" s="60" t="n">
        <f aca="false">+E10-E18-E21</f>
        <v>5716.20368184834</v>
      </c>
      <c r="F23" s="60" t="n">
        <f aca="false">+F10-F18-F21</f>
        <v>5606.3525617536</v>
      </c>
      <c r="G23" s="60" t="n">
        <f aca="false">+G10-G18-G21</f>
        <v>5593.66621103653</v>
      </c>
      <c r="H23" s="60" t="n">
        <f aca="false">+H10-H18-H21</f>
        <v>4918.75962189669</v>
      </c>
      <c r="I23" s="60" t="n">
        <f aca="false">+I10-I18-I21</f>
        <v>4888.61684140059</v>
      </c>
      <c r="J23" s="60" t="n">
        <f aca="false">+J10-J18-J21</f>
        <v>4876.1826388656</v>
      </c>
      <c r="K23" s="60" t="n">
        <f aca="false">+K10-K18-K21</f>
        <v>4863.37541025456</v>
      </c>
      <c r="L23" s="60" t="n">
        <f aca="false">+L10-L18-L21</f>
        <v>4868.25470398519</v>
      </c>
      <c r="M23" s="60" t="n">
        <f aca="false">+M10-M18-M21</f>
        <v>4836.59677595173</v>
      </c>
      <c r="N23" s="60" t="n">
        <f aca="false">+N10-N18-N21</f>
        <v>4822.60197145328</v>
      </c>
      <c r="O23" s="60" t="n">
        <f aca="false">+O10-O18-O21</f>
        <v>4492.82645881987</v>
      </c>
      <c r="P23" s="60" t="n">
        <f aca="false">+P10-P18-P21</f>
        <v>4388.61948592746</v>
      </c>
      <c r="Q23" s="60" t="n">
        <f aca="false">+Q10-Q18-Q21</f>
        <v>4356.41141399227</v>
      </c>
      <c r="R23" s="60" t="n">
        <f aca="false">+R10-R18-R21</f>
        <v>79089.1540538021</v>
      </c>
    </row>
    <row r="25" customFormat="false" ht="12.75" hidden="false" customHeight="false" outlineLevel="0" collapsed="false">
      <c r="A25" s="0" t="s">
        <v>87</v>
      </c>
      <c r="C25" s="57" t="n">
        <f aca="false">AVERAGE([3]data1int!A2:A1001)*-1</f>
        <v>3435.93928885806</v>
      </c>
      <c r="D25" s="57" t="n">
        <f aca="false">AVERAGE([3]data1int!B2:B1001)*-1</f>
        <v>6471.84730777621</v>
      </c>
      <c r="E25" s="57" t="n">
        <f aca="false">AVERAGE([3]data1int!C2:C1001)*-1</f>
        <v>6036.28352928777</v>
      </c>
      <c r="F25" s="57" t="n">
        <f aca="false">AVERAGE([3]data1int!D2:D1001)*-1</f>
        <v>5705.36831106433</v>
      </c>
      <c r="G25" s="57" t="n">
        <f aca="false">AVERAGE([3]data1int!E2:E1001)*-1</f>
        <v>5393.2582483776</v>
      </c>
      <c r="H25" s="57" t="n">
        <f aca="false">AVERAGE([3]data1int!F2:F1001)*-1</f>
        <v>5087.90826981269</v>
      </c>
      <c r="I25" s="57" t="n">
        <f aca="false">AVERAGE([3]data1int!G2:G1001)*-1</f>
        <v>4817.26787745768</v>
      </c>
      <c r="J25" s="57" t="n">
        <f aca="false">AVERAGE([3]data1int!H2:H1001)*-1</f>
        <v>4542.29416714726</v>
      </c>
      <c r="K25" s="57" t="n">
        <f aca="false">AVERAGE([3]data1int!I2:I1001)*-1</f>
        <v>4248.05348381797</v>
      </c>
      <c r="L25" s="57" t="n">
        <f aca="false">AVERAGE([3]data1int!J2:J1001)*-1</f>
        <v>3931.59262674096</v>
      </c>
      <c r="M25" s="57" t="n">
        <f aca="false">AVERAGE([3]data1int!K2:K1001)*-1</f>
        <v>3590.87863783617</v>
      </c>
      <c r="N25" s="57" t="n">
        <f aca="false">AVERAGE([3]data1int!L2:L1001)*-1</f>
        <v>3225.5306655467</v>
      </c>
      <c r="O25" s="57" t="n">
        <f aca="false">AVERAGE([3]data1int!M2:M1001)*-1</f>
        <v>2836.68561883673</v>
      </c>
      <c r="P25" s="57" t="n">
        <f aca="false">AVERAGE([3]data1int!N2:N1001)*-1</f>
        <v>2437.99879997913</v>
      </c>
      <c r="Q25" s="57" t="n">
        <f aca="false">AVERAGE([3]data1int!O2:O1001)*-1</f>
        <v>2017.66947937926</v>
      </c>
      <c r="R25" s="57" t="n">
        <f aca="false">SUM(C25:Q25)</f>
        <v>63778.5763119185</v>
      </c>
    </row>
    <row r="26" customFormat="false" ht="12.75" hidden="false" customHeight="false" outlineLevel="0" collapsed="false">
      <c r="C26" s="57"/>
      <c r="D26" s="57"/>
      <c r="E26" s="57"/>
      <c r="F26" s="57"/>
      <c r="G26" s="57"/>
      <c r="H26" s="57"/>
      <c r="I26" s="57"/>
      <c r="J26" s="57"/>
      <c r="K26" s="57"/>
      <c r="L26" s="57"/>
      <c r="M26" s="57"/>
      <c r="N26" s="57"/>
      <c r="O26" s="57"/>
      <c r="P26" s="57"/>
      <c r="Q26" s="57"/>
      <c r="R26" s="57"/>
    </row>
    <row r="27" customFormat="false" ht="12.75" hidden="false" customHeight="false" outlineLevel="0" collapsed="false">
      <c r="A27" s="0" t="s">
        <v>88</v>
      </c>
      <c r="C27" s="57" t="n">
        <f aca="false">+C23-C25</f>
        <v>4048.49467484685</v>
      </c>
      <c r="D27" s="57" t="n">
        <f aca="false">+D23-D25</f>
        <v>904.405005135302</v>
      </c>
      <c r="E27" s="57" t="n">
        <f aca="false">+E23-E25</f>
        <v>-320.079847439433</v>
      </c>
      <c r="F27" s="57" t="n">
        <f aca="false">+F23-F25</f>
        <v>-99.015749310729</v>
      </c>
      <c r="G27" s="57" t="n">
        <f aca="false">+G23-G25</f>
        <v>200.407962658927</v>
      </c>
      <c r="H27" s="57" t="n">
        <f aca="false">+H23-H25</f>
        <v>-169.148647916001</v>
      </c>
      <c r="I27" s="57" t="n">
        <f aca="false">+I23-I25</f>
        <v>71.3489639429008</v>
      </c>
      <c r="J27" s="57" t="n">
        <f aca="false">+J23-J25</f>
        <v>333.888471718333</v>
      </c>
      <c r="K27" s="57" t="n">
        <f aca="false">+K23-K25</f>
        <v>615.321926436592</v>
      </c>
      <c r="L27" s="57" t="n">
        <f aca="false">+L23-L25</f>
        <v>936.662077244227</v>
      </c>
      <c r="M27" s="57" t="n">
        <f aca="false">+M23-M25</f>
        <v>1245.71813811557</v>
      </c>
      <c r="N27" s="57" t="n">
        <f aca="false">+N23-N25</f>
        <v>1597.07130590658</v>
      </c>
      <c r="O27" s="57" t="n">
        <f aca="false">+O23-O25</f>
        <v>1656.14083998314</v>
      </c>
      <c r="P27" s="57" t="n">
        <f aca="false">+P23-P25</f>
        <v>1950.62068594833</v>
      </c>
      <c r="Q27" s="57" t="n">
        <f aca="false">+Q23-Q25</f>
        <v>2338.74193461302</v>
      </c>
      <c r="R27" s="57" t="n">
        <f aca="false">SUM(C27:Q27)</f>
        <v>15310.5777418836</v>
      </c>
    </row>
    <row r="28" customFormat="false" ht="12.75" hidden="false" customHeight="false" outlineLevel="0" collapsed="false">
      <c r="C28" s="57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7"/>
      <c r="Q28" s="57"/>
      <c r="R28" s="57"/>
    </row>
    <row r="29" customFormat="false" ht="12.75" hidden="false" customHeight="false" outlineLevel="0" collapsed="false">
      <c r="A29" s="0" t="s">
        <v>89</v>
      </c>
      <c r="C29" s="61" t="n">
        <f aca="false">AVERAGE([4]DATA1FUEL!CM2:CM1001)</f>
        <v>4.86350483432309</v>
      </c>
      <c r="D29" s="61" t="n">
        <f aca="false">AVERAGE([4]DATA1FUEL!CN2:CN1001)</f>
        <v>4.86727024396318</v>
      </c>
      <c r="E29" s="61" t="n">
        <f aca="false">AVERAGE([4]DATA1FUEL!CO2:CO1001)</f>
        <v>4.86605596879898</v>
      </c>
      <c r="F29" s="61" t="n">
        <f aca="false">AVERAGE([4]DATA1FUEL!CP2:CP1001)</f>
        <v>4.86822020107698</v>
      </c>
      <c r="G29" s="61" t="n">
        <f aca="false">AVERAGE([4]DATA1FUEL!CQ2:CQ1001)</f>
        <v>4.87046964815689</v>
      </c>
      <c r="H29" s="61" t="n">
        <f aca="false">AVERAGE([4]DATA1FUEL!CR2:CR1001)</f>
        <v>4.86661070806156</v>
      </c>
      <c r="I29" s="61" t="n">
        <f aca="false">AVERAGE([4]DATA1FUEL!CS2:CS1001)</f>
        <v>4.86896898295727</v>
      </c>
      <c r="J29" s="61" t="n">
        <f aca="false">AVERAGE([4]DATA1FUEL!CT2:CT1001)</f>
        <v>4.86830594771165</v>
      </c>
      <c r="K29" s="61" t="n">
        <f aca="false">AVERAGE([4]DATA1FUEL!CU2:CU1001)</f>
        <v>4.87095015501742</v>
      </c>
      <c r="L29" s="61" t="n">
        <f aca="false">AVERAGE([4]DATA1FUEL!CV2:CV1001)</f>
        <v>4.8632122772862</v>
      </c>
      <c r="M29" s="61" t="n">
        <f aca="false">AVERAGE([4]DATA1FUEL!CW2:CW1001)</f>
        <v>4.86712011777122</v>
      </c>
      <c r="N29" s="61" t="n">
        <f aca="false">AVERAGE([4]DATA1FUEL!CX2:CX1001)</f>
        <v>4.86405159056517</v>
      </c>
      <c r="O29" s="61" t="n">
        <f aca="false">AVERAGE([4]DATA1FUEL!CY2:CY1001)</f>
        <v>4.86881424766487</v>
      </c>
      <c r="P29" s="61" t="n">
        <f aca="false">AVERAGE([4]DATA1FUEL!CZ2:CZ1001)</f>
        <v>4.86670541204881</v>
      </c>
      <c r="Q29" s="61" t="n">
        <f aca="false">AVERAGE([4]DATA1FUEL!DA2:DA1001)</f>
        <v>4.86332858057224</v>
      </c>
      <c r="R29" s="62"/>
    </row>
    <row r="30" customFormat="false" ht="12.75" hidden="false" customHeight="false" outlineLevel="0" collapsed="false">
      <c r="A30" s="0" t="s">
        <v>90</v>
      </c>
      <c r="C30" s="63" t="n">
        <f aca="false">+AVERAGE([4]DATA1FUEL!BX2:BX1001)</f>
        <v>4.14620228137153</v>
      </c>
      <c r="D30" s="63" t="n">
        <f aca="false">+AVERAGE([4]DATA1FUEL!BY2:BY1001)</f>
        <v>3.58021686130191</v>
      </c>
      <c r="E30" s="63" t="n">
        <f aca="false">+AVERAGE([4]DATA1FUEL!BZ2:BZ1001)</f>
        <v>3.45188144636532</v>
      </c>
      <c r="F30" s="63" t="n">
        <f aca="false">+AVERAGE([4]DATA1FUEL!CA2:CA1001)</f>
        <v>3.45384972436817</v>
      </c>
      <c r="G30" s="63" t="n">
        <f aca="false">+AVERAGE([4]DATA1FUEL!CB2:CB1001)</f>
        <v>3.4588880388638</v>
      </c>
      <c r="H30" s="63" t="n">
        <f aca="false">+AVERAGE([4]DATA1FUEL!CC2:CC1001)</f>
        <v>3.49667516530411</v>
      </c>
      <c r="I30" s="63" t="n">
        <f aca="false">+AVERAGE([4]DATA1FUEL!CD2:CD1001)</f>
        <v>3.54621067803243</v>
      </c>
      <c r="J30" s="63" t="n">
        <f aca="false">+AVERAGE([4]DATA1FUEL!CE2:CE1001)</f>
        <v>3.5908619956617</v>
      </c>
      <c r="K30" s="63" t="n">
        <f aca="false">+AVERAGE([4]DATA1FUEL!CF2:CF1001)</f>
        <v>3.65424026151285</v>
      </c>
      <c r="L30" s="63" t="n">
        <f aca="false">+AVERAGE([4]DATA1FUEL!CG2:CG1001)</f>
        <v>3.71569022206134</v>
      </c>
      <c r="M30" s="63" t="n">
        <f aca="false">+AVERAGE([4]DATA1FUEL!CH2:CH1001)</f>
        <v>3.80941146376725</v>
      </c>
      <c r="N30" s="63" t="n">
        <f aca="false">+AVERAGE([4]DATA1FUEL!CI2:CI1001)</f>
        <v>3.91769967540614</v>
      </c>
      <c r="O30" s="63" t="n">
        <f aca="false">+AVERAGE([4]DATA1FUEL!CJ2:CJ1001)</f>
        <v>4.00230051865188</v>
      </c>
      <c r="P30" s="63" t="n">
        <f aca="false">+AVERAGE([4]DATA1FUEL!CK2:CK1001)</f>
        <v>4.10027652924448</v>
      </c>
      <c r="Q30" s="63" t="n">
        <f aca="false">+AVERAGE([4]DATA1FUEL!CL2:CL1001)</f>
        <v>4.19680861611514</v>
      </c>
      <c r="R30" s="18"/>
    </row>
    <row r="31" customFormat="false" ht="12.75" hidden="false" customHeight="false" outlineLevel="0" collapsed="false">
      <c r="A31" s="0" t="s">
        <v>91</v>
      </c>
      <c r="C31" s="63" t="n">
        <f aca="false">PERCENTILE(([4]DATA1FUEL!BX2:BX1001),0.05)</f>
        <v>3.63517570203927</v>
      </c>
      <c r="D31" s="63" t="n">
        <f aca="false">PERCENTILE(([4]DATA1FUEL!BY2:BY1001),0.05)</f>
        <v>3.06025628054936</v>
      </c>
      <c r="E31" s="63" t="n">
        <f aca="false">PERCENTILE(([4]DATA1FUEL!BZ2:BZ1001),0.05)</f>
        <v>2.94467771374146</v>
      </c>
      <c r="F31" s="63" t="n">
        <f aca="false">PERCENTILE(([4]DATA1FUEL!CA2:CA1001),0.05)</f>
        <v>2.94485475788173</v>
      </c>
      <c r="G31" s="63" t="n">
        <f aca="false">PERCENTILE(([4]DATA1FUEL!CB2:CB1001),0.05)</f>
        <v>2.96162149739361</v>
      </c>
      <c r="H31" s="63" t="n">
        <f aca="false">PERCENTILE(([4]DATA1FUEL!CC2:CC1001),0.05)</f>
        <v>2.9781234094784</v>
      </c>
      <c r="I31" s="63" t="n">
        <f aca="false">PERCENTILE(([4]DATA1FUEL!CD2:CD1001),0.05)</f>
        <v>3.02683747345912</v>
      </c>
      <c r="J31" s="63" t="n">
        <f aca="false">PERCENTILE(([4]DATA1FUEL!CE2:CE1001),0.05)</f>
        <v>3.07626325323772</v>
      </c>
      <c r="K31" s="63" t="n">
        <f aca="false">PERCENTILE(([4]DATA1FUEL!CF2:CF1001),0.05)</f>
        <v>3.12878887873373</v>
      </c>
      <c r="L31" s="63" t="n">
        <f aca="false">PERCENTILE(([4]DATA1FUEL!CG2:CG1001),0.05)</f>
        <v>3.22063809798205</v>
      </c>
      <c r="M31" s="63" t="n">
        <f aca="false">PERCENTILE(([4]DATA1FUEL!CH2:CH1001),0.05)</f>
        <v>3.293119255434</v>
      </c>
      <c r="N31" s="63" t="n">
        <f aca="false">PERCENTILE(([4]DATA1FUEL!CI2:CI1001),0.05)</f>
        <v>3.39992017145923</v>
      </c>
      <c r="O31" s="63" t="n">
        <f aca="false">PERCENTILE(([4]DATA1FUEL!CJ2:CJ1001),0.05)</f>
        <v>3.47933032748306</v>
      </c>
      <c r="P31" s="63" t="n">
        <f aca="false">PERCENTILE(([4]DATA1FUEL!CK2:CK1001),0.05)</f>
        <v>3.57068753979641</v>
      </c>
      <c r="Q31" s="63" t="n">
        <f aca="false">PERCENTILE(([4]DATA1FUEL!CL2:CL1001),0.05)</f>
        <v>3.64347615935709</v>
      </c>
      <c r="R31" s="64"/>
    </row>
    <row r="32" customFormat="false" ht="12.75" hidden="false" customHeight="false" outlineLevel="0" collapsed="false">
      <c r="A32" s="0" t="s">
        <v>92</v>
      </c>
      <c r="C32" s="63" t="n">
        <f aca="false">PERCENTILE(([4]DATA1FUEL!BX2:BX1001),0.95)</f>
        <v>4.69146609292152</v>
      </c>
      <c r="D32" s="63" t="n">
        <f aca="false">PERCENTILE(([4]DATA1FUEL!BY2:BY1001),0.95)</f>
        <v>4.10745601356441</v>
      </c>
      <c r="E32" s="63" t="n">
        <f aca="false">PERCENTILE(([4]DATA1FUEL!BZ2:BZ1001),0.95)</f>
        <v>3.99025485158706</v>
      </c>
      <c r="F32" s="63" t="n">
        <f aca="false">PERCENTILE(([4]DATA1FUEL!CA2:CA1001),0.95)</f>
        <v>4.011430413861</v>
      </c>
      <c r="G32" s="63" t="n">
        <f aca="false">PERCENTILE(([4]DATA1FUEL!CB2:CB1001),0.95)</f>
        <v>3.98857337166718</v>
      </c>
      <c r="H32" s="63" t="n">
        <f aca="false">PERCENTILE(([4]DATA1FUEL!CC2:CC1001),0.95)</f>
        <v>4.00882930188438</v>
      </c>
      <c r="I32" s="63" t="n">
        <f aca="false">PERCENTILE(([4]DATA1FUEL!CD2:CD1001),0.95)</f>
        <v>4.07287590534563</v>
      </c>
      <c r="J32" s="63" t="n">
        <f aca="false">PERCENTILE(([4]DATA1FUEL!CE2:CE1001),0.95)</f>
        <v>4.13211484129266</v>
      </c>
      <c r="K32" s="63" t="n">
        <f aca="false">PERCENTILE(([4]DATA1FUEL!CF2:CF1001),0.95)</f>
        <v>4.21673688683731</v>
      </c>
      <c r="L32" s="63" t="n">
        <f aca="false">PERCENTILE(([4]DATA1FUEL!CG2:CG1001),0.95)</f>
        <v>4.24443346159227</v>
      </c>
      <c r="M32" s="63" t="n">
        <f aca="false">PERCENTILE(([4]DATA1FUEL!CH2:CH1001),0.95)</f>
        <v>4.36237561407424</v>
      </c>
      <c r="N32" s="63" t="n">
        <f aca="false">PERCENTILE(([4]DATA1FUEL!CI2:CI1001),0.95)</f>
        <v>4.45790625488455</v>
      </c>
      <c r="O32" s="63" t="n">
        <f aca="false">PERCENTILE(([4]DATA1FUEL!CJ2:CJ1001),0.95)</f>
        <v>4.58192996880453</v>
      </c>
      <c r="P32" s="63" t="n">
        <f aca="false">PERCENTILE(([4]DATA1FUEL!CK2:CK1001),0.95)</f>
        <v>4.66903570569525</v>
      </c>
      <c r="Q32" s="63" t="n">
        <f aca="false">PERCENTILE(([4]DATA1FUEL!CL2:CL1001),0.95)</f>
        <v>4.76677169515824</v>
      </c>
      <c r="R32" s="64"/>
    </row>
    <row r="33" customFormat="false" ht="12.75" hidden="false" customHeight="false" outlineLevel="0" collapsed="false">
      <c r="R33" s="64"/>
    </row>
    <row r="34" customFormat="false" ht="12.75" hidden="false" customHeight="false" outlineLevel="0" collapsed="false">
      <c r="R34" s="64"/>
    </row>
  </sheetData>
  <mergeCells count="3">
    <mergeCell ref="A1:R1"/>
    <mergeCell ref="A2:R2"/>
    <mergeCell ref="A3:R3"/>
  </mergeCells>
  <printOptions headings="false" gridLines="false" gridLinesSet="true" horizontalCentered="false" verticalCentered="false"/>
  <pageMargins left="0.290277777777778" right="0.309722222222222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T44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8" activeCellId="0" sqref="C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65" width="39.85"/>
    <col collapsed="false" customWidth="true" hidden="false" outlineLevel="0" max="2" min="2" style="65" width="15.99"/>
    <col collapsed="false" customWidth="true" hidden="false" outlineLevel="0" max="3" min="3" style="65" width="12.28"/>
    <col collapsed="false" customWidth="true" hidden="false" outlineLevel="0" max="4" min="4" style="65" width="13.28"/>
    <col collapsed="false" customWidth="true" hidden="false" outlineLevel="0" max="27" min="5" style="65" width="10.28"/>
    <col collapsed="false" customWidth="true" hidden="false" outlineLevel="0" max="28" min="28" style="65" width="11.28"/>
    <col collapsed="false" customWidth="false" hidden="false" outlineLevel="0" max="257" min="29" style="65" width="9.14"/>
  </cols>
  <sheetData>
    <row r="1" customFormat="false" ht="12.75" hidden="false" customHeight="false" outlineLevel="0" collapsed="false">
      <c r="A1" s="1" t="s">
        <v>93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</row>
    <row r="2" customFormat="false" ht="12.75" hidden="false" customHeight="false" outlineLevel="0" collapsed="false">
      <c r="A2" s="1" t="str">
        <f aca="false">+assumptions!A2</f>
        <v>TW Red Rock Expansion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</row>
    <row r="3" customFormat="false" ht="12.75" hidden="false" customHeight="false" outlineLevel="0" collapsed="false">
      <c r="A3" s="18" t="s">
        <v>73</v>
      </c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</row>
    <row r="4" customFormat="false" ht="12.75" hidden="false" customHeight="false" outlineLevel="0" collapsed="false">
      <c r="A4" s="0"/>
      <c r="B4" s="0"/>
      <c r="C4" s="66" t="s">
        <v>94</v>
      </c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66"/>
      <c r="U4" s="66"/>
      <c r="V4" s="66"/>
      <c r="W4" s="66"/>
      <c r="X4" s="66"/>
      <c r="Y4" s="66"/>
      <c r="Z4" s="66"/>
      <c r="AA4" s="66"/>
      <c r="AB4" s="66"/>
    </row>
    <row r="5" customFormat="false" ht="12.75" hidden="false" customHeight="false" outlineLevel="0" collapsed="false">
      <c r="A5" s="67" t="s">
        <v>95</v>
      </c>
      <c r="B5" s="0"/>
      <c r="C5" s="68" t="n">
        <v>1</v>
      </c>
      <c r="D5" s="68" t="n">
        <v>2</v>
      </c>
      <c r="E5" s="68" t="n">
        <v>3</v>
      </c>
      <c r="F5" s="68" t="n">
        <v>4</v>
      </c>
      <c r="G5" s="68" t="n">
        <v>5</v>
      </c>
      <c r="H5" s="68" t="n">
        <v>6</v>
      </c>
      <c r="I5" s="68" t="n">
        <v>7</v>
      </c>
      <c r="J5" s="68" t="n">
        <v>8</v>
      </c>
      <c r="K5" s="68" t="n">
        <v>9</v>
      </c>
      <c r="L5" s="68" t="n">
        <v>10</v>
      </c>
      <c r="M5" s="68" t="n">
        <v>11</v>
      </c>
      <c r="N5" s="68" t="n">
        <v>12</v>
      </c>
      <c r="O5" s="68" t="n">
        <v>13</v>
      </c>
      <c r="P5" s="68" t="n">
        <v>14</v>
      </c>
      <c r="Q5" s="68" t="n">
        <v>15</v>
      </c>
      <c r="R5" s="68" t="n">
        <v>16</v>
      </c>
      <c r="S5" s="68" t="n">
        <v>17</v>
      </c>
      <c r="T5" s="68" t="n">
        <v>18</v>
      </c>
      <c r="U5" s="68" t="n">
        <v>19</v>
      </c>
      <c r="V5" s="68" t="n">
        <v>20</v>
      </c>
      <c r="W5" s="68" t="n">
        <v>21</v>
      </c>
      <c r="X5" s="68" t="n">
        <v>22</v>
      </c>
      <c r="Y5" s="68" t="n">
        <v>23</v>
      </c>
      <c r="Z5" s="68" t="n">
        <v>24</v>
      </c>
      <c r="AA5" s="68" t="n">
        <v>25</v>
      </c>
      <c r="AB5" s="68" t="s">
        <v>96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</row>
    <row r="7" customFormat="false" ht="12.75" hidden="false" customHeight="false" outlineLevel="0" collapsed="false">
      <c r="A7" s="17" t="s">
        <v>97</v>
      </c>
      <c r="B7" s="0" t="s">
        <v>98</v>
      </c>
      <c r="C7" s="69" t="n">
        <f aca="false">100000/1000</f>
        <v>100</v>
      </c>
      <c r="D7" s="69" t="n">
        <f aca="false">+C7</f>
        <v>100</v>
      </c>
      <c r="E7" s="69" t="n">
        <f aca="false">93000/1000</f>
        <v>93</v>
      </c>
      <c r="F7" s="69" t="n">
        <f aca="false">+E7</f>
        <v>93</v>
      </c>
      <c r="G7" s="69" t="n">
        <f aca="false">+F7</f>
        <v>93</v>
      </c>
      <c r="H7" s="69" t="n">
        <f aca="false">77200/1000</f>
        <v>77.2</v>
      </c>
      <c r="I7" s="69" t="n">
        <f aca="false">+H7</f>
        <v>77.2</v>
      </c>
      <c r="J7" s="69" t="n">
        <f aca="false">+I7</f>
        <v>77.2</v>
      </c>
      <c r="K7" s="69" t="n">
        <f aca="false">+J7</f>
        <v>77.2</v>
      </c>
      <c r="L7" s="69" t="n">
        <f aca="false">+K7</f>
        <v>77.2</v>
      </c>
      <c r="M7" s="69" t="n">
        <f aca="false">+L7</f>
        <v>77.2</v>
      </c>
      <c r="N7" s="69" t="n">
        <f aca="false">+M7</f>
        <v>77.2</v>
      </c>
      <c r="O7" s="70" t="n">
        <f aca="false">73834.2465753425/1000</f>
        <v>73.8342465753425</v>
      </c>
      <c r="P7" s="69" t="n">
        <f aca="false">72700/1000</f>
        <v>72.7</v>
      </c>
      <c r="Q7" s="69" t="n">
        <f aca="false">+P7</f>
        <v>72.7</v>
      </c>
      <c r="R7" s="69" t="n">
        <f aca="false">20000/1000</f>
        <v>20</v>
      </c>
      <c r="S7" s="69" t="n">
        <f aca="false">+R7</f>
        <v>20</v>
      </c>
      <c r="T7" s="69" t="n">
        <f aca="false">+S7</f>
        <v>20</v>
      </c>
      <c r="U7" s="69" t="n">
        <f aca="false">+T7</f>
        <v>20</v>
      </c>
      <c r="V7" s="69" t="n">
        <f aca="false">+U7</f>
        <v>20</v>
      </c>
      <c r="W7" s="69" t="n">
        <f aca="false">+V7</f>
        <v>20</v>
      </c>
      <c r="X7" s="69" t="n">
        <f aca="false">+W7</f>
        <v>20</v>
      </c>
      <c r="Y7" s="69" t="n">
        <f aca="false">+X7</f>
        <v>20</v>
      </c>
      <c r="Z7" s="69" t="n">
        <f aca="false">+Y7</f>
        <v>20</v>
      </c>
      <c r="AA7" s="69" t="n">
        <f aca="false">+Z7</f>
        <v>20</v>
      </c>
      <c r="AB7" s="0"/>
    </row>
    <row r="8" customFormat="false" ht="12.75" hidden="false" customHeight="false" outlineLevel="0" collapsed="false">
      <c r="A8" s="0"/>
      <c r="B8" s="0" t="s">
        <v>99</v>
      </c>
      <c r="C8" s="71" t="n">
        <f aca="false">+C11/(C7*365)</f>
        <v>0.594165479452055</v>
      </c>
      <c r="D8" s="71" t="n">
        <f aca="false">+D11/(D7*366)</f>
        <v>0.42555262295082</v>
      </c>
      <c r="E8" s="71" t="n">
        <f aca="false">+E11/(E7*365)</f>
        <v>0.389523935778465</v>
      </c>
      <c r="F8" s="71" t="n">
        <f aca="false">+F11/(F7*365)</f>
        <v>0.384795698924731</v>
      </c>
      <c r="G8" s="71" t="n">
        <f aca="false">+G11/(G7*365)</f>
        <v>0.384795698924731</v>
      </c>
      <c r="H8" s="71" t="n">
        <f aca="false">+H11/(H7*366)</f>
        <v>0.382979274611399</v>
      </c>
      <c r="I8" s="71" t="n">
        <f aca="false">+I11/(I7*365)</f>
        <v>0.382979274611399</v>
      </c>
      <c r="J8" s="71" t="n">
        <f aca="false">+J11/(J7*365)</f>
        <v>0.382979274611399</v>
      </c>
      <c r="K8" s="71" t="n">
        <f aca="false">+K11/(K7*365)</f>
        <v>0.382979274611399</v>
      </c>
      <c r="L8" s="71" t="n">
        <f aca="false">+L11/(L7*366)</f>
        <v>0.382979274611399</v>
      </c>
      <c r="M8" s="71" t="n">
        <f aca="false">+M11/(M7*365)</f>
        <v>0.382979274611399</v>
      </c>
      <c r="N8" s="71" t="n">
        <f aca="false">+N11/(N7*365)</f>
        <v>0.382979274611399</v>
      </c>
      <c r="O8" s="71" t="n">
        <f aca="false">+O11/(O7*365)</f>
        <v>0.381291675170226</v>
      </c>
      <c r="P8" s="71" t="n">
        <f aca="false">+P11/(P7*366)</f>
        <v>0.380687757909216</v>
      </c>
      <c r="Q8" s="71" t="n">
        <f aca="false">+Q11/(Q7*365)</f>
        <v>0.380687757909216</v>
      </c>
      <c r="R8" s="71" t="n">
        <f aca="false">+R11/(R7*365)</f>
        <v>0</v>
      </c>
      <c r="S8" s="71" t="n">
        <f aca="false">+S11/(S7*365)</f>
        <v>0</v>
      </c>
      <c r="T8" s="71" t="n">
        <f aca="false">+T11/(T7*365)</f>
        <v>0</v>
      </c>
      <c r="U8" s="71" t="n">
        <f aca="false">+U11/(U7*365)</f>
        <v>0</v>
      </c>
      <c r="V8" s="71" t="n">
        <f aca="false">+V11/(V7*365)</f>
        <v>0</v>
      </c>
      <c r="W8" s="71" t="n">
        <f aca="false">+W11/(W7*365)</f>
        <v>0</v>
      </c>
      <c r="X8" s="71" t="n">
        <f aca="false">+X11/(X7*365)</f>
        <v>0</v>
      </c>
      <c r="Y8" s="71" t="n">
        <f aca="false">+Y11/(Y7*365)</f>
        <v>0</v>
      </c>
      <c r="Z8" s="71" t="n">
        <f aca="false">+Z11/(Z7*365)</f>
        <v>0</v>
      </c>
      <c r="AA8" s="71" t="n">
        <f aca="false">+AA11/(AA7*365)</f>
        <v>0</v>
      </c>
      <c r="AB8" s="72"/>
      <c r="AC8" s="73"/>
      <c r="AD8" s="73"/>
      <c r="AE8" s="73"/>
      <c r="AF8" s="73"/>
      <c r="AG8" s="73"/>
    </row>
    <row r="9" customFormat="false" ht="12.75" hidden="false" customHeight="false" outlineLevel="0" collapsed="false">
      <c r="A9" s="0"/>
      <c r="B9" s="0" t="s">
        <v>100</v>
      </c>
      <c r="C9" s="71" t="n">
        <v>0</v>
      </c>
      <c r="D9" s="71" t="n">
        <v>0</v>
      </c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71"/>
      <c r="AB9" s="72"/>
      <c r="AC9" s="73"/>
      <c r="AD9" s="73"/>
      <c r="AE9" s="73"/>
      <c r="AF9" s="73"/>
      <c r="AG9" s="73"/>
    </row>
    <row r="10" customFormat="false" ht="12.75" hidden="false" customHeight="false" outlineLevel="0" collapsed="false">
      <c r="A10" s="0"/>
      <c r="B10" s="0" t="s">
        <v>101</v>
      </c>
      <c r="C10" s="74" t="n">
        <f aca="false">+DCF!D29</f>
        <v>1</v>
      </c>
      <c r="D10" s="74" t="n">
        <f aca="false">+DCF!E29</f>
        <v>1</v>
      </c>
      <c r="E10" s="74" t="n">
        <f aca="false">+DCF!F29</f>
        <v>1</v>
      </c>
      <c r="F10" s="74" t="n">
        <f aca="false">+DCF!G29</f>
        <v>1</v>
      </c>
      <c r="G10" s="74" t="n">
        <f aca="false">+DCF!H29</f>
        <v>1</v>
      </c>
      <c r="H10" s="74" t="n">
        <f aca="false">+DCF!I29</f>
        <v>1</v>
      </c>
      <c r="I10" s="74" t="n">
        <f aca="false">+DCF!J29</f>
        <v>1</v>
      </c>
      <c r="J10" s="74" t="n">
        <f aca="false">+DCF!K29</f>
        <v>1</v>
      </c>
      <c r="K10" s="74" t="n">
        <f aca="false">+DCF!L29</f>
        <v>1</v>
      </c>
      <c r="L10" s="74" t="n">
        <f aca="false">+DCF!M29</f>
        <v>1</v>
      </c>
      <c r="M10" s="74" t="n">
        <f aca="false">+DCF!N29</f>
        <v>1</v>
      </c>
      <c r="N10" s="74" t="n">
        <f aca="false">+DCF!O29</f>
        <v>1</v>
      </c>
      <c r="O10" s="74" t="n">
        <f aca="false">+DCF!P29</f>
        <v>1</v>
      </c>
      <c r="P10" s="74" t="n">
        <f aca="false">+DCF!Q29</f>
        <v>1</v>
      </c>
      <c r="Q10" s="74" t="n">
        <f aca="false">+DCF!R29</f>
        <v>1</v>
      </c>
      <c r="R10" s="74" t="n">
        <f aca="false">+DCF!S29</f>
        <v>1</v>
      </c>
      <c r="S10" s="74" t="n">
        <f aca="false">+DCF!T29</f>
        <v>1</v>
      </c>
      <c r="T10" s="74" t="n">
        <f aca="false">+DCF!U29</f>
        <v>1</v>
      </c>
      <c r="U10" s="74" t="n">
        <f aca="false">+DCF!V29</f>
        <v>1</v>
      </c>
      <c r="V10" s="74" t="n">
        <f aca="false">+DCF!W29</f>
        <v>1</v>
      </c>
      <c r="W10" s="74" t="n">
        <f aca="false">+DCF!X29</f>
        <v>1</v>
      </c>
      <c r="X10" s="74" t="n">
        <f aca="false">+DCF!Y29</f>
        <v>1</v>
      </c>
      <c r="Y10" s="74" t="n">
        <f aca="false">+DCF!Z29</f>
        <v>1</v>
      </c>
      <c r="Z10" s="74" t="n">
        <f aca="false">+DCF!AA29</f>
        <v>1</v>
      </c>
      <c r="AA10" s="74" t="n">
        <f aca="false">+DCF!AB29</f>
        <v>1</v>
      </c>
      <c r="AB10" s="72"/>
      <c r="AC10" s="73"/>
      <c r="AD10" s="73"/>
      <c r="AE10" s="73"/>
      <c r="AF10" s="73"/>
      <c r="AG10" s="73"/>
    </row>
    <row r="11" customFormat="false" ht="12.75" hidden="false" customHeight="false" outlineLevel="0" collapsed="false">
      <c r="A11" s="0"/>
      <c r="B11" s="0" t="s">
        <v>102</v>
      </c>
      <c r="C11" s="57" t="n">
        <f aca="false">SUM(Contracts!J20:U20)/1000</f>
        <v>21687.04</v>
      </c>
      <c r="D11" s="57" t="n">
        <f aca="false">SUM(Contracts!V20:AG20)/1000</f>
        <v>15575.226</v>
      </c>
      <c r="E11" s="57" t="n">
        <f aca="false">SUM(Contracts!AH20:AS20)/1000</f>
        <v>13222.39</v>
      </c>
      <c r="F11" s="57" t="n">
        <f aca="false">SUM(Contracts!AT20:BE20)/1000</f>
        <v>13061.89</v>
      </c>
      <c r="G11" s="57" t="n">
        <f aca="false">+SUM(Contracts!BF20:BQ20)/1000</f>
        <v>13061.89</v>
      </c>
      <c r="H11" s="57" t="n">
        <f aca="false">SUM(Contracts!BR20:CC20)/1000</f>
        <v>10821.156</v>
      </c>
      <c r="I11" s="57" t="n">
        <f aca="false">SUM(Contracts!CD20:CO20)/1000</f>
        <v>10791.59</v>
      </c>
      <c r="J11" s="57" t="n">
        <f aca="false">SUM(Contracts!CP20:DA20)/1000</f>
        <v>10791.59</v>
      </c>
      <c r="K11" s="57" t="n">
        <f aca="false">SUM(Contracts!DB20:DM20)/1000</f>
        <v>10791.59</v>
      </c>
      <c r="L11" s="57" t="n">
        <f aca="false">SUM(Contracts!DN20:DY20)/1000</f>
        <v>10821.156</v>
      </c>
      <c r="M11" s="57" t="n">
        <f aca="false">SUM(Contracts!DZ20:EK20)/1000</f>
        <v>10791.59</v>
      </c>
      <c r="N11" s="57" t="n">
        <f aca="false">SUM(Contracts!EL20:EW20)/1000</f>
        <v>10791.59</v>
      </c>
      <c r="O11" s="57" t="n">
        <f aca="false">SUM(Contracts!EX20:FI20)/1000</f>
        <v>10275.62</v>
      </c>
      <c r="P11" s="57" t="n">
        <f aca="false">SUM(Contracts!FJ20:FU20)/1000</f>
        <v>10129.416</v>
      </c>
      <c r="Q11" s="57" t="n">
        <f aca="false">SUM(Contracts!FV20:GG20)/1000</f>
        <v>10101.74</v>
      </c>
      <c r="R11" s="57"/>
      <c r="S11" s="57"/>
      <c r="T11" s="57"/>
      <c r="U11" s="57"/>
      <c r="V11" s="57"/>
      <c r="W11" s="57"/>
      <c r="X11" s="57"/>
      <c r="Y11" s="57"/>
      <c r="Z11" s="57"/>
      <c r="AA11" s="57"/>
      <c r="AB11" s="0" t="n">
        <f aca="false">SUM(C11:V11)</f>
        <v>182715.474</v>
      </c>
      <c r="AC11" s="73"/>
      <c r="AD11" s="73"/>
      <c r="AE11" s="73"/>
      <c r="AF11" s="73"/>
      <c r="AG11" s="73"/>
    </row>
    <row r="12" customFormat="false" ht="12.75" hidden="false" customHeight="false" outlineLevel="0" collapsed="false">
      <c r="A12" s="0" t="s">
        <v>103</v>
      </c>
      <c r="B12" s="75" t="n">
        <v>0.05</v>
      </c>
      <c r="C12" s="0" t="n">
        <f aca="false">+C7*$B12*assumptions!C$33*DCF!D$29</f>
        <v>4.18373524831665</v>
      </c>
      <c r="D12" s="0" t="n">
        <f aca="false">+D7*$B12*assumptions!D$33*DCF!E$29</f>
        <v>4.19772980992393</v>
      </c>
      <c r="E12" s="0" t="n">
        <f aca="false">+E7*$B12*assumptions!E$33*DCF!F$29</f>
        <v>3.99829629786442</v>
      </c>
      <c r="F12" s="0" t="n">
        <f aca="false">+F7*$B12*assumptions!F$33*DCF!G$29</f>
        <v>3.92172072632427</v>
      </c>
      <c r="G12" s="0" t="n">
        <f aca="false">+G7*$B12*assumptions!G$33*DCF!H$29</f>
        <v>3.8911625670779</v>
      </c>
      <c r="H12" s="0" t="n">
        <f aca="false">+H7*$B12*assumptions!H$33*DCF!I$29</f>
        <v>3.21232297387965</v>
      </c>
      <c r="I12" s="0" t="n">
        <f aca="false">+I7*$B12*assumptions!I$33*DCF!J$29</f>
        <v>3.22445315767208</v>
      </c>
      <c r="J12" s="0" t="n">
        <f aca="false">+J7*$B12*assumptions!J$33*DCF!K$29</f>
        <v>3.23477689661378</v>
      </c>
      <c r="K12" s="0" t="n">
        <f aca="false">+K7*$B12*assumptions!K$33*DCF!L$29</f>
        <v>3.26033635591214</v>
      </c>
      <c r="L12" s="0" t="n">
        <f aca="false">+L7*$B12*assumptions!L$33*DCF!M$29</f>
        <v>3.31172308276573</v>
      </c>
      <c r="M12" s="0" t="n">
        <f aca="false">+M7*$B12*assumptions!M$33*DCF!N$29</f>
        <v>3.22370595821236</v>
      </c>
      <c r="N12" s="0" t="n">
        <f aca="false">+N7*$B12*assumptions!N$33*DCF!O$29</f>
        <v>3.41405437549392</v>
      </c>
      <c r="O12" s="0" t="n">
        <f aca="false">+O7*$B12*assumptions!O$33*DCF!P$29</f>
        <v>3.18082318344441</v>
      </c>
      <c r="P12" s="0" t="n">
        <f aca="false">+P7*$B12*assumptions!P$33*DCF!Q$29</f>
        <v>3.07127556249348</v>
      </c>
      <c r="Q12" s="0" t="n">
        <f aca="false">+Q7*$B12*assumptions!Q$33*DCF!R$29</f>
        <v>3.05323461808335</v>
      </c>
      <c r="R12" s="0" t="n">
        <f aca="false">+R7*$B12*assumptions!R$33*DCF!S$29</f>
        <v>0.839954502911512</v>
      </c>
      <c r="S12" s="0" t="n">
        <f aca="false">+S7*$B12*assumptions!S$33*DCF!T$29</f>
        <v>0.839954502911512</v>
      </c>
      <c r="T12" s="0" t="n">
        <f aca="false">+T7*$B12*assumptions!T$33*DCF!U$29</f>
        <v>0.839954502911512</v>
      </c>
      <c r="U12" s="0" t="n">
        <f aca="false">+U7*$B12*assumptions!U$33*DCF!V$29</f>
        <v>0.839954502911512</v>
      </c>
      <c r="V12" s="0" t="n">
        <f aca="false">+V7*$B12*assumptions!V$33*DCF!W$29</f>
        <v>0.839954502911512</v>
      </c>
      <c r="W12" s="0" t="n">
        <f aca="false">+W7*$B12*assumptions!W$33*DCF!X$29</f>
        <v>0</v>
      </c>
      <c r="X12" s="0" t="n">
        <f aca="false">+X7*$B12*assumptions!X$33*DCF!Y$29</f>
        <v>0</v>
      </c>
      <c r="Y12" s="0" t="n">
        <f aca="false">+Y7*$B12*assumptions!Y$33*DCF!Z$29</f>
        <v>0</v>
      </c>
      <c r="Z12" s="0" t="n">
        <f aca="false">+Z7*$B12*assumptions!Z$33*DCF!AA$29</f>
        <v>0</v>
      </c>
      <c r="AA12" s="0" t="n">
        <f aca="false">+AA7*$B12*assumptions!AA$33*DCF!AB$29</f>
        <v>0</v>
      </c>
      <c r="AB12" s="0" t="n">
        <f aca="false">SUM(C12:V12)</f>
        <v>56.5791233286356</v>
      </c>
    </row>
    <row r="13" customFormat="false" ht="12.75" hidden="false" customHeight="false" outlineLevel="0" collapsed="false">
      <c r="A13" s="0"/>
      <c r="B13" s="0"/>
      <c r="C13" s="0"/>
      <c r="D13" s="0"/>
      <c r="E13" s="0"/>
      <c r="F13" s="0"/>
      <c r="G13" s="0"/>
      <c r="H13" s="0"/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</row>
    <row r="14" customFormat="false" ht="12.75" hidden="false" customHeight="false" outlineLevel="0" collapsed="false">
      <c r="A14" s="17" t="s">
        <v>104</v>
      </c>
      <c r="B14" s="0" t="s">
        <v>98</v>
      </c>
      <c r="C14" s="0"/>
      <c r="D14" s="0"/>
      <c r="E14" s="0"/>
      <c r="F14" s="0"/>
      <c r="G14" s="0"/>
      <c r="H14" s="0"/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 t="n">
        <f aca="false">SUM(C14:V14)</f>
        <v>0</v>
      </c>
    </row>
    <row r="15" customFormat="false" ht="12.75" hidden="false" customHeight="false" outlineLevel="0" collapsed="false">
      <c r="A15" s="0"/>
      <c r="B15" s="0" t="s">
        <v>105</v>
      </c>
      <c r="C15" s="72"/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2"/>
      <c r="Q15" s="72"/>
      <c r="R15" s="72"/>
      <c r="S15" s="72"/>
      <c r="T15" s="72"/>
      <c r="U15" s="72"/>
      <c r="V15" s="72"/>
      <c r="W15" s="72"/>
      <c r="X15" s="72"/>
      <c r="Y15" s="72"/>
      <c r="Z15" s="72"/>
      <c r="AA15" s="72"/>
      <c r="AB15" s="72"/>
    </row>
    <row r="16" customFormat="false" ht="12.75" hidden="false" customHeight="false" outlineLevel="0" collapsed="false">
      <c r="A16" s="0"/>
      <c r="B16" s="0" t="s">
        <v>101</v>
      </c>
      <c r="C16" s="74" t="n">
        <f aca="false">+DCF!D29</f>
        <v>1</v>
      </c>
      <c r="D16" s="74" t="n">
        <f aca="false">+DCF!E29</f>
        <v>1</v>
      </c>
      <c r="E16" s="74" t="n">
        <f aca="false">+DCF!F29</f>
        <v>1</v>
      </c>
      <c r="F16" s="74" t="n">
        <f aca="false">+DCF!G29</f>
        <v>1</v>
      </c>
      <c r="G16" s="74" t="n">
        <f aca="false">+DCF!H29</f>
        <v>1</v>
      </c>
      <c r="H16" s="74" t="n">
        <f aca="false">+DCF!I29</f>
        <v>1</v>
      </c>
      <c r="I16" s="74" t="n">
        <f aca="false">+DCF!J29</f>
        <v>1</v>
      </c>
      <c r="J16" s="74" t="n">
        <f aca="false">+DCF!K29</f>
        <v>1</v>
      </c>
      <c r="K16" s="74" t="n">
        <f aca="false">+DCF!L29</f>
        <v>1</v>
      </c>
      <c r="L16" s="74" t="n">
        <f aca="false">+DCF!M29</f>
        <v>1</v>
      </c>
      <c r="M16" s="74" t="n">
        <f aca="false">+DCF!N29</f>
        <v>1</v>
      </c>
      <c r="N16" s="74" t="n">
        <f aca="false">+DCF!O29</f>
        <v>1</v>
      </c>
      <c r="O16" s="74" t="n">
        <f aca="false">+DCF!P29</f>
        <v>1</v>
      </c>
      <c r="P16" s="74" t="n">
        <f aca="false">+DCF!Q29</f>
        <v>1</v>
      </c>
      <c r="Q16" s="74" t="n">
        <f aca="false">+DCF!R29</f>
        <v>1</v>
      </c>
      <c r="R16" s="74" t="n">
        <f aca="false">+DCF!S29</f>
        <v>1</v>
      </c>
      <c r="S16" s="74" t="n">
        <f aca="false">+DCF!T29</f>
        <v>1</v>
      </c>
      <c r="T16" s="74" t="n">
        <f aca="false">+DCF!U29</f>
        <v>1</v>
      </c>
      <c r="U16" s="74" t="n">
        <f aca="false">+DCF!V29</f>
        <v>1</v>
      </c>
      <c r="V16" s="74" t="n">
        <f aca="false">+DCF!W29</f>
        <v>1</v>
      </c>
      <c r="W16" s="74" t="n">
        <f aca="false">+DCF!X29</f>
        <v>1</v>
      </c>
      <c r="X16" s="74" t="n">
        <f aca="false">+DCF!Y29</f>
        <v>1</v>
      </c>
      <c r="Y16" s="74" t="n">
        <f aca="false">+DCF!Z29</f>
        <v>1</v>
      </c>
      <c r="Z16" s="74" t="n">
        <f aca="false">+DCF!AA29</f>
        <v>1</v>
      </c>
      <c r="AA16" s="74" t="n">
        <f aca="false">+DCF!AB29</f>
        <v>1</v>
      </c>
      <c r="AB16" s="72"/>
    </row>
    <row r="17" customFormat="false" ht="12.75" hidden="false" customHeight="false" outlineLevel="0" collapsed="false">
      <c r="A17" s="0"/>
      <c r="B17" s="0" t="s">
        <v>102</v>
      </c>
      <c r="C17" s="57" t="n">
        <f aca="false">C14*365*C15*C16</f>
        <v>0</v>
      </c>
      <c r="D17" s="57" t="n">
        <f aca="false">D14*365*D15*D16</f>
        <v>0</v>
      </c>
      <c r="E17" s="57" t="n">
        <f aca="false">E14*365*E15*E16</f>
        <v>0</v>
      </c>
      <c r="F17" s="57" t="n">
        <f aca="false">F14*365*F15*F16</f>
        <v>0</v>
      </c>
      <c r="G17" s="57" t="n">
        <f aca="false">G14*365*G15*G16</f>
        <v>0</v>
      </c>
      <c r="H17" s="57" t="n">
        <f aca="false">H14*365*H15*H16</f>
        <v>0</v>
      </c>
      <c r="I17" s="57" t="n">
        <f aca="false">I14*365*I15*I16</f>
        <v>0</v>
      </c>
      <c r="J17" s="57" t="n">
        <f aca="false">J14*365*J15*J16</f>
        <v>0</v>
      </c>
      <c r="K17" s="57" t="n">
        <f aca="false">K14*365*K15*K16</f>
        <v>0</v>
      </c>
      <c r="L17" s="57" t="n">
        <f aca="false">L14*365*L15*L16</f>
        <v>0</v>
      </c>
      <c r="M17" s="57" t="n">
        <f aca="false">M14*365*M15*M16</f>
        <v>0</v>
      </c>
      <c r="N17" s="57" t="n">
        <f aca="false">N14*365*N15*N16</f>
        <v>0</v>
      </c>
      <c r="O17" s="57" t="n">
        <f aca="false">O14*365*O15*O16</f>
        <v>0</v>
      </c>
      <c r="P17" s="57" t="n">
        <f aca="false">P14*365*P15*P16</f>
        <v>0</v>
      </c>
      <c r="Q17" s="57" t="n">
        <f aca="false">Q14*365*Q15*Q16</f>
        <v>0</v>
      </c>
      <c r="R17" s="57" t="n">
        <f aca="false">R14*365*R15*R16</f>
        <v>0</v>
      </c>
      <c r="S17" s="57" t="n">
        <f aca="false">S14*365*S15*S16</f>
        <v>0</v>
      </c>
      <c r="T17" s="57" t="n">
        <f aca="false">T14*365*T15*T16</f>
        <v>0</v>
      </c>
      <c r="U17" s="57" t="n">
        <f aca="false">U14*365*U15*U16</f>
        <v>0</v>
      </c>
      <c r="V17" s="57" t="n">
        <f aca="false">V14*365*V15*V16</f>
        <v>0</v>
      </c>
      <c r="W17" s="57" t="n">
        <f aca="false">W14*365*W15*W16</f>
        <v>0</v>
      </c>
      <c r="X17" s="57" t="n">
        <f aca="false">X14*365*X15*X16</f>
        <v>0</v>
      </c>
      <c r="Y17" s="57" t="n">
        <f aca="false">Y14*365*Y15*Y16</f>
        <v>0</v>
      </c>
      <c r="Z17" s="57" t="n">
        <f aca="false">Z14*365*Z15*Z16</f>
        <v>0</v>
      </c>
      <c r="AA17" s="57" t="n">
        <f aca="false">AA14*365*AA15*AA16</f>
        <v>0</v>
      </c>
      <c r="AB17" s="57" t="n">
        <f aca="false">SUM(C17:Q17)</f>
        <v>0</v>
      </c>
    </row>
    <row r="18" customFormat="false" ht="12.75" hidden="false" customHeight="false" outlineLevel="0" collapsed="false">
      <c r="A18" s="0" t="s">
        <v>103</v>
      </c>
      <c r="B18" s="75" t="n">
        <v>0</v>
      </c>
      <c r="C18" s="0" t="n">
        <f aca="false">+C14*$B18*assumptions!C$33*DCF!D$29</f>
        <v>0</v>
      </c>
      <c r="D18" s="0" t="n">
        <f aca="false">+D14*$B18*assumptions!D$33*DCF!E$29</f>
        <v>0</v>
      </c>
      <c r="E18" s="0" t="n">
        <f aca="false">+E14*$B18*assumptions!E$33*DCF!F$29</f>
        <v>0</v>
      </c>
      <c r="F18" s="0" t="n">
        <f aca="false">+F14*$B18*assumptions!F$33*DCF!G$29</f>
        <v>0</v>
      </c>
      <c r="G18" s="0" t="n">
        <f aca="false">+G14*$B18*assumptions!G$33*DCF!H$29</f>
        <v>0</v>
      </c>
      <c r="H18" s="0" t="n">
        <f aca="false">+H14*$B18*assumptions!H$33*DCF!I$29</f>
        <v>0</v>
      </c>
      <c r="I18" s="0" t="n">
        <f aca="false">+I14*$B18*assumptions!I$33*DCF!J$29</f>
        <v>0</v>
      </c>
      <c r="J18" s="0" t="n">
        <f aca="false">+J14*$B18*assumptions!J$33*DCF!K$29</f>
        <v>0</v>
      </c>
      <c r="K18" s="0" t="n">
        <f aca="false">+K14*$B18*assumptions!K$33*DCF!L$29</f>
        <v>0</v>
      </c>
      <c r="L18" s="0" t="n">
        <f aca="false">+L14*$B18*assumptions!L$33*DCF!M$29</f>
        <v>0</v>
      </c>
      <c r="M18" s="0" t="n">
        <f aca="false">+M14*$B18*assumptions!M$33*DCF!N$29</f>
        <v>0</v>
      </c>
      <c r="N18" s="0" t="n">
        <f aca="false">+N14*$B18*assumptions!N$33*DCF!O$29</f>
        <v>0</v>
      </c>
      <c r="O18" s="0" t="n">
        <f aca="false">+O14*$B18*assumptions!O$33*DCF!P$29</f>
        <v>0</v>
      </c>
      <c r="P18" s="0" t="n">
        <f aca="false">+P14*$B18*assumptions!P$33*DCF!Q$29</f>
        <v>0</v>
      </c>
      <c r="Q18" s="0" t="n">
        <f aca="false">+Q14*$B18*assumptions!Q$33*DCF!R$29</f>
        <v>0</v>
      </c>
      <c r="R18" s="0" t="n">
        <f aca="false">+R14*$B18*assumptions!R$33*DCF!S$29</f>
        <v>0</v>
      </c>
      <c r="S18" s="0" t="n">
        <f aca="false">+S14*$B18*assumptions!S$33*DCF!T$29</f>
        <v>0</v>
      </c>
      <c r="T18" s="0" t="n">
        <f aca="false">+T14*$B18*assumptions!T$33*DCF!U$29</f>
        <v>0</v>
      </c>
      <c r="U18" s="0" t="n">
        <f aca="false">+U14*$B18*assumptions!U$33*DCF!V$29</f>
        <v>0</v>
      </c>
      <c r="V18" s="0" t="n">
        <f aca="false">+V14*$B18*assumptions!V$33*DCF!W$29</f>
        <v>0</v>
      </c>
      <c r="W18" s="0" t="n">
        <f aca="false">+W14*$B18*assumptions!W$33*DCF!X$29</f>
        <v>0</v>
      </c>
      <c r="X18" s="0" t="n">
        <f aca="false">+X14*$B18*assumptions!X$33*DCF!Y$29</f>
        <v>0</v>
      </c>
      <c r="Y18" s="0" t="n">
        <f aca="false">+Y14*$B18*assumptions!Y$33*DCF!Z$29</f>
        <v>0</v>
      </c>
      <c r="Z18" s="0" t="n">
        <f aca="false">+Z14*$B18*assumptions!Z$33*DCF!AA$29</f>
        <v>0</v>
      </c>
      <c r="AA18" s="0" t="n">
        <f aca="false">+AA14*$B18*assumptions!AA$33*DCF!AB$29</f>
        <v>0</v>
      </c>
      <c r="AB18" s="0" t="n">
        <f aca="false">SUM(C18:V18)</f>
        <v>0</v>
      </c>
    </row>
    <row r="19" customFormat="false" ht="12.75" hidden="false" customHeight="false" outlineLevel="0" collapsed="false">
      <c r="A19" s="0"/>
      <c r="B19" s="0"/>
      <c r="C19" s="0"/>
      <c r="D19" s="0"/>
      <c r="E19" s="0"/>
      <c r="F19" s="0"/>
      <c r="G19" s="0"/>
      <c r="H19" s="0"/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</row>
    <row r="20" customFormat="false" ht="12.75" hidden="false" customHeight="false" outlineLevel="0" collapsed="false">
      <c r="A20" s="17" t="s">
        <v>106</v>
      </c>
      <c r="B20" s="0" t="s">
        <v>98</v>
      </c>
      <c r="C20" s="0"/>
      <c r="D20" s="0"/>
      <c r="E20" s="0"/>
      <c r="F20" s="0"/>
      <c r="G20" s="0"/>
      <c r="H20" s="0"/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 t="n">
        <f aca="false">SUM(C20:V20)</f>
        <v>0</v>
      </c>
    </row>
    <row r="21" customFormat="false" ht="12.75" hidden="false" customHeight="false" outlineLevel="0" collapsed="false">
      <c r="A21" s="0"/>
      <c r="B21" s="0" t="s">
        <v>105</v>
      </c>
      <c r="C21" s="72"/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2"/>
      <c r="Q21" s="72"/>
      <c r="R21" s="72"/>
      <c r="S21" s="72"/>
      <c r="T21" s="72"/>
      <c r="U21" s="72"/>
      <c r="V21" s="72"/>
      <c r="W21" s="72"/>
      <c r="X21" s="72"/>
      <c r="Y21" s="72"/>
      <c r="Z21" s="72"/>
      <c r="AA21" s="72"/>
      <c r="AB21" s="72"/>
    </row>
    <row r="22" customFormat="false" ht="12.75" hidden="false" customHeight="false" outlineLevel="0" collapsed="false">
      <c r="A22" s="0"/>
      <c r="B22" s="0" t="s">
        <v>101</v>
      </c>
      <c r="C22" s="74" t="n">
        <f aca="false">+DCF!D29</f>
        <v>1</v>
      </c>
      <c r="D22" s="74" t="n">
        <f aca="false">+DCF!E29</f>
        <v>1</v>
      </c>
      <c r="E22" s="74" t="n">
        <f aca="false">+DCF!F29</f>
        <v>1</v>
      </c>
      <c r="F22" s="74" t="n">
        <f aca="false">+DCF!G29</f>
        <v>1</v>
      </c>
      <c r="G22" s="74" t="n">
        <f aca="false">+DCF!H29</f>
        <v>1</v>
      </c>
      <c r="H22" s="74" t="n">
        <f aca="false">+DCF!I29</f>
        <v>1</v>
      </c>
      <c r="I22" s="74" t="n">
        <f aca="false">+DCF!J29</f>
        <v>1</v>
      </c>
      <c r="J22" s="74" t="n">
        <f aca="false">+DCF!K29</f>
        <v>1</v>
      </c>
      <c r="K22" s="74" t="n">
        <f aca="false">+DCF!L29</f>
        <v>1</v>
      </c>
      <c r="L22" s="74" t="n">
        <f aca="false">+DCF!M29</f>
        <v>1</v>
      </c>
      <c r="M22" s="74" t="n">
        <f aca="false">+DCF!N29</f>
        <v>1</v>
      </c>
      <c r="N22" s="74" t="n">
        <f aca="false">+DCF!O29</f>
        <v>1</v>
      </c>
      <c r="O22" s="74" t="n">
        <f aca="false">+DCF!P29</f>
        <v>1</v>
      </c>
      <c r="P22" s="74" t="n">
        <f aca="false">+DCF!Q29</f>
        <v>1</v>
      </c>
      <c r="Q22" s="74" t="n">
        <f aca="false">+DCF!R29</f>
        <v>1</v>
      </c>
      <c r="R22" s="74" t="n">
        <f aca="false">+DCF!S29</f>
        <v>1</v>
      </c>
      <c r="S22" s="74" t="n">
        <f aca="false">+DCF!T29</f>
        <v>1</v>
      </c>
      <c r="T22" s="74" t="n">
        <f aca="false">+DCF!U29</f>
        <v>1</v>
      </c>
      <c r="U22" s="74" t="n">
        <f aca="false">+DCF!V29</f>
        <v>1</v>
      </c>
      <c r="V22" s="74" t="n">
        <f aca="false">+DCF!W29</f>
        <v>1</v>
      </c>
      <c r="W22" s="74" t="n">
        <f aca="false">+DCF!X29</f>
        <v>1</v>
      </c>
      <c r="X22" s="74" t="n">
        <f aca="false">+DCF!Y29</f>
        <v>1</v>
      </c>
      <c r="Y22" s="74" t="n">
        <f aca="false">+DCF!Z29</f>
        <v>1</v>
      </c>
      <c r="Z22" s="74" t="n">
        <f aca="false">+DCF!AA29</f>
        <v>1</v>
      </c>
      <c r="AA22" s="74" t="n">
        <f aca="false">+DCF!AB29</f>
        <v>1</v>
      </c>
      <c r="AB22" s="72"/>
    </row>
    <row r="23" customFormat="false" ht="12.75" hidden="false" customHeight="false" outlineLevel="0" collapsed="false">
      <c r="A23" s="0"/>
      <c r="B23" s="0" t="s">
        <v>102</v>
      </c>
      <c r="C23" s="57" t="n">
        <f aca="false">C20*365*C21*C22</f>
        <v>0</v>
      </c>
      <c r="D23" s="57" t="n">
        <f aca="false">D20*365*D21*D22</f>
        <v>0</v>
      </c>
      <c r="E23" s="57" t="n">
        <f aca="false">E20*365*E21*E22</f>
        <v>0</v>
      </c>
      <c r="F23" s="57" t="n">
        <f aca="false">F20*365*F21*F22</f>
        <v>0</v>
      </c>
      <c r="G23" s="57" t="n">
        <f aca="false">G20*365*G21*G22</f>
        <v>0</v>
      </c>
      <c r="H23" s="57" t="n">
        <f aca="false">H20*365*H21*H22</f>
        <v>0</v>
      </c>
      <c r="I23" s="57" t="n">
        <f aca="false">I20*365*I21*I22</f>
        <v>0</v>
      </c>
      <c r="J23" s="57" t="n">
        <f aca="false">J20*365*J21*J22</f>
        <v>0</v>
      </c>
      <c r="K23" s="57" t="n">
        <f aca="false">K20*365*K21*K22</f>
        <v>0</v>
      </c>
      <c r="L23" s="57" t="n">
        <f aca="false">L20*365*L21*L22</f>
        <v>0</v>
      </c>
      <c r="M23" s="57" t="n">
        <f aca="false">M20*365*M21*M22</f>
        <v>0</v>
      </c>
      <c r="N23" s="57" t="n">
        <f aca="false">N20*365*N21*N22</f>
        <v>0</v>
      </c>
      <c r="O23" s="57" t="n">
        <f aca="false">O20*365*O21*O22</f>
        <v>0</v>
      </c>
      <c r="P23" s="57" t="n">
        <f aca="false">P20*365*P21*P22</f>
        <v>0</v>
      </c>
      <c r="Q23" s="57" t="n">
        <f aca="false">Q20*365*Q21*Q22</f>
        <v>0</v>
      </c>
      <c r="R23" s="57" t="n">
        <f aca="false">R20*365*R21*R22</f>
        <v>0</v>
      </c>
      <c r="S23" s="57" t="n">
        <f aca="false">S20*365*S21*S22</f>
        <v>0</v>
      </c>
      <c r="T23" s="57" t="n">
        <f aca="false">T20*365*T21*T22</f>
        <v>0</v>
      </c>
      <c r="U23" s="57" t="n">
        <f aca="false">U20*365*U21*U22</f>
        <v>0</v>
      </c>
      <c r="V23" s="57" t="n">
        <f aca="false">V20*365*V21*V22</f>
        <v>0</v>
      </c>
      <c r="W23" s="57" t="n">
        <f aca="false">W20*365*W21*W22</f>
        <v>0</v>
      </c>
      <c r="X23" s="57" t="n">
        <f aca="false">X20*365*X21*X22</f>
        <v>0</v>
      </c>
      <c r="Y23" s="57" t="n">
        <f aca="false">Y20*365*Y21*Y22</f>
        <v>0</v>
      </c>
      <c r="Z23" s="57" t="n">
        <f aca="false">Z20*365*Z21*Z22</f>
        <v>0</v>
      </c>
      <c r="AA23" s="57" t="n">
        <f aca="false">AA20*365*AA21*AA22</f>
        <v>0</v>
      </c>
      <c r="AB23" s="0" t="n">
        <f aca="false">SUM(C23:V23)</f>
        <v>0</v>
      </c>
    </row>
    <row r="24" customFormat="false" ht="12.75" hidden="false" customHeight="false" outlineLevel="0" collapsed="false">
      <c r="A24" s="0" t="s">
        <v>103</v>
      </c>
      <c r="B24" s="75" t="n">
        <v>0</v>
      </c>
      <c r="C24" s="0" t="n">
        <f aca="false">+C20*$B24*assumptions!C$33*DCF!D$29</f>
        <v>0</v>
      </c>
      <c r="D24" s="0" t="n">
        <f aca="false">+D20*$B24*assumptions!D$33*DCF!E$29</f>
        <v>0</v>
      </c>
      <c r="E24" s="0" t="n">
        <f aca="false">+E20*$B24*assumptions!E$33*DCF!F$29</f>
        <v>0</v>
      </c>
      <c r="F24" s="0" t="n">
        <f aca="false">+F20*$B24*assumptions!F$33*DCF!G$29</f>
        <v>0</v>
      </c>
      <c r="G24" s="0" t="n">
        <f aca="false">+G20*$B24*assumptions!G$33*DCF!H$29</f>
        <v>0</v>
      </c>
      <c r="H24" s="0" t="n">
        <f aca="false">+H20*$B24*assumptions!H$33*DCF!I$29</f>
        <v>0</v>
      </c>
      <c r="I24" s="0" t="n">
        <f aca="false">+I20*$B24*assumptions!I$33*DCF!J$29</f>
        <v>0</v>
      </c>
      <c r="J24" s="0" t="n">
        <f aca="false">+J20*$B24*assumptions!J$33*DCF!K$29</f>
        <v>0</v>
      </c>
      <c r="K24" s="0" t="n">
        <f aca="false">+K20*$B24*assumptions!K$33*DCF!L$29</f>
        <v>0</v>
      </c>
      <c r="L24" s="0" t="n">
        <f aca="false">+L20*$B24*assumptions!L$33*DCF!M$29</f>
        <v>0</v>
      </c>
      <c r="M24" s="0" t="n">
        <f aca="false">+M20*$B24*assumptions!M$33*DCF!N$29</f>
        <v>0</v>
      </c>
      <c r="N24" s="0" t="n">
        <f aca="false">+N20*$B24*assumptions!N$33*DCF!O$29</f>
        <v>0</v>
      </c>
      <c r="O24" s="0" t="n">
        <f aca="false">+O20*$B24*assumptions!O$33*DCF!P$29</f>
        <v>0</v>
      </c>
      <c r="P24" s="0" t="n">
        <f aca="false">+P20*$B24*assumptions!P$33*DCF!Q$29</f>
        <v>0</v>
      </c>
      <c r="Q24" s="0" t="n">
        <f aca="false">+Q20*$B24*assumptions!Q$33*DCF!R$29</f>
        <v>0</v>
      </c>
      <c r="R24" s="0" t="n">
        <f aca="false">+R20*$B24*assumptions!R$33*DCF!S$29</f>
        <v>0</v>
      </c>
      <c r="S24" s="0" t="n">
        <f aca="false">+S20*$B24*assumptions!S$33*DCF!T$29</f>
        <v>0</v>
      </c>
      <c r="T24" s="0" t="n">
        <f aca="false">+T20*$B24*assumptions!T$33*DCF!U$29</f>
        <v>0</v>
      </c>
      <c r="U24" s="0" t="n">
        <f aca="false">+U20*$B24*assumptions!U$33*DCF!V$29</f>
        <v>0</v>
      </c>
      <c r="V24" s="0" t="n">
        <f aca="false">+V20*$B24*assumptions!V$33*DCF!W$29</f>
        <v>0</v>
      </c>
      <c r="W24" s="0" t="n">
        <f aca="false">+W20*$B24*assumptions!W$33*DCF!X$29</f>
        <v>0</v>
      </c>
      <c r="X24" s="0" t="n">
        <f aca="false">+X20*$B24*assumptions!X$33*DCF!Y$29</f>
        <v>0</v>
      </c>
      <c r="Y24" s="0" t="n">
        <f aca="false">+Y20*$B24*assumptions!Y$33*DCF!Z$29</f>
        <v>0</v>
      </c>
      <c r="Z24" s="0" t="n">
        <f aca="false">+Z20*$B24*assumptions!Z$33*DCF!AA$29</f>
        <v>0</v>
      </c>
      <c r="AA24" s="0" t="n">
        <f aca="false">+AA20*$B24*assumptions!AA$33*DCF!AB$29</f>
        <v>0</v>
      </c>
      <c r="AB24" s="0" t="n">
        <f aca="false">SUM(C24:V24)</f>
        <v>0</v>
      </c>
    </row>
    <row r="25" customFormat="false" ht="12.75" hidden="false" customHeight="false" outlineLevel="0" collapsed="false">
      <c r="A25" s="0"/>
      <c r="B25" s="0"/>
      <c r="C25" s="0"/>
      <c r="D25" s="0"/>
      <c r="E25" s="0"/>
      <c r="F25" s="0"/>
      <c r="G25" s="0"/>
      <c r="H25" s="0"/>
      <c r="I25" s="0"/>
      <c r="J25" s="0"/>
      <c r="K25" s="0"/>
      <c r="L25" s="0"/>
      <c r="M25" s="0"/>
      <c r="N25" s="0"/>
      <c r="O25" s="0"/>
      <c r="P25" s="0"/>
      <c r="Q25" s="0"/>
      <c r="R25" s="0"/>
      <c r="S25" s="0"/>
      <c r="T25" s="0"/>
      <c r="U25" s="0"/>
      <c r="V25" s="0"/>
      <c r="W25" s="0"/>
      <c r="X25" s="0"/>
      <c r="Y25" s="0"/>
      <c r="Z25" s="0"/>
      <c r="AA25" s="0"/>
      <c r="AB25" s="0" t="n">
        <f aca="false">SUM(C25:V25)</f>
        <v>0</v>
      </c>
    </row>
    <row r="26" customFormat="false" ht="12.75" hidden="false" customHeight="false" outlineLevel="0" collapsed="false">
      <c r="A26" s="17" t="s">
        <v>107</v>
      </c>
      <c r="B26" s="0" t="s">
        <v>98</v>
      </c>
      <c r="C26" s="0"/>
      <c r="D26" s="0" t="n">
        <f aca="false">+C26</f>
        <v>0</v>
      </c>
      <c r="E26" s="0" t="n">
        <f aca="false">D26</f>
        <v>0</v>
      </c>
      <c r="F26" s="0" t="n">
        <f aca="false">E26</f>
        <v>0</v>
      </c>
      <c r="G26" s="0" t="n">
        <f aca="false">F26</f>
        <v>0</v>
      </c>
      <c r="H26" s="0" t="n">
        <f aca="false">+G26</f>
        <v>0</v>
      </c>
      <c r="I26" s="0" t="n">
        <f aca="false">+H26</f>
        <v>0</v>
      </c>
      <c r="J26" s="0" t="n">
        <f aca="false">+I26</f>
        <v>0</v>
      </c>
      <c r="K26" s="0" t="n">
        <f aca="false">+J26</f>
        <v>0</v>
      </c>
      <c r="L26" s="0" t="n">
        <f aca="false">+K26</f>
        <v>0</v>
      </c>
      <c r="M26" s="0" t="n">
        <f aca="false">+L26</f>
        <v>0</v>
      </c>
      <c r="N26" s="0" t="n">
        <f aca="false">+M26</f>
        <v>0</v>
      </c>
      <c r="O26" s="0" t="n">
        <f aca="false">+N26</f>
        <v>0</v>
      </c>
      <c r="P26" s="0" t="n">
        <f aca="false">+O26</f>
        <v>0</v>
      </c>
      <c r="Q26" s="0" t="n">
        <f aca="false">+P26</f>
        <v>0</v>
      </c>
      <c r="R26" s="0" t="n">
        <f aca="false">+Q26</f>
        <v>0</v>
      </c>
      <c r="S26" s="0" t="n">
        <f aca="false">+R26</f>
        <v>0</v>
      </c>
      <c r="T26" s="0" t="n">
        <f aca="false">+S26</f>
        <v>0</v>
      </c>
      <c r="U26" s="0" t="n">
        <f aca="false">+T26</f>
        <v>0</v>
      </c>
      <c r="V26" s="0" t="n">
        <f aca="false">+U26</f>
        <v>0</v>
      </c>
      <c r="W26" s="0" t="n">
        <f aca="false">+V26</f>
        <v>0</v>
      </c>
      <c r="X26" s="0" t="n">
        <f aca="false">+W26</f>
        <v>0</v>
      </c>
      <c r="Y26" s="0" t="n">
        <f aca="false">+X26</f>
        <v>0</v>
      </c>
      <c r="Z26" s="0" t="n">
        <f aca="false">+Y26</f>
        <v>0</v>
      </c>
      <c r="AA26" s="0" t="n">
        <f aca="false">+Z26</f>
        <v>0</v>
      </c>
      <c r="AB26" s="0" t="n">
        <f aca="false">SUM(C26:V26)</f>
        <v>0</v>
      </c>
    </row>
    <row r="27" customFormat="false" ht="12.75" hidden="false" customHeight="false" outlineLevel="0" collapsed="false">
      <c r="A27" s="0"/>
      <c r="B27" s="0" t="s">
        <v>105</v>
      </c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  <c r="X27" s="72"/>
      <c r="Y27" s="72"/>
      <c r="Z27" s="72"/>
      <c r="AA27" s="72" t="n">
        <f aca="false">+DCF!AB27</f>
        <v>0</v>
      </c>
      <c r="AB27" s="72"/>
    </row>
    <row r="28" customFormat="false" ht="12.75" hidden="false" customHeight="false" outlineLevel="0" collapsed="false">
      <c r="A28" s="0"/>
      <c r="B28" s="0" t="s">
        <v>101</v>
      </c>
      <c r="C28" s="74" t="n">
        <f aca="false">+DCF!D29</f>
        <v>1</v>
      </c>
      <c r="D28" s="74" t="n">
        <f aca="false">+DCF!E29</f>
        <v>1</v>
      </c>
      <c r="E28" s="74" t="n">
        <f aca="false">+DCF!F29</f>
        <v>1</v>
      </c>
      <c r="F28" s="74" t="n">
        <f aca="false">+DCF!G29</f>
        <v>1</v>
      </c>
      <c r="G28" s="74" t="n">
        <f aca="false">+DCF!H29</f>
        <v>1</v>
      </c>
      <c r="H28" s="74" t="n">
        <f aca="false">+DCF!I29</f>
        <v>1</v>
      </c>
      <c r="I28" s="74" t="n">
        <f aca="false">+DCF!J29</f>
        <v>1</v>
      </c>
      <c r="J28" s="74" t="n">
        <f aca="false">+DCF!K29</f>
        <v>1</v>
      </c>
      <c r="K28" s="74" t="n">
        <f aca="false">+DCF!L29</f>
        <v>1</v>
      </c>
      <c r="L28" s="74" t="n">
        <f aca="false">+DCF!M29</f>
        <v>1</v>
      </c>
      <c r="M28" s="74" t="n">
        <f aca="false">+DCF!N29</f>
        <v>1</v>
      </c>
      <c r="N28" s="74" t="n">
        <f aca="false">+DCF!O29</f>
        <v>1</v>
      </c>
      <c r="O28" s="74" t="n">
        <f aca="false">+DCF!P29</f>
        <v>1</v>
      </c>
      <c r="P28" s="74" t="n">
        <f aca="false">+DCF!Q29</f>
        <v>1</v>
      </c>
      <c r="Q28" s="74" t="n">
        <f aca="false">+DCF!R29</f>
        <v>1</v>
      </c>
      <c r="R28" s="74" t="n">
        <f aca="false">+DCF!S29</f>
        <v>1</v>
      </c>
      <c r="S28" s="74" t="n">
        <f aca="false">+DCF!T29</f>
        <v>1</v>
      </c>
      <c r="T28" s="74" t="n">
        <f aca="false">+DCF!U29</f>
        <v>1</v>
      </c>
      <c r="U28" s="74" t="n">
        <f aca="false">+DCF!V29</f>
        <v>1</v>
      </c>
      <c r="V28" s="74" t="n">
        <f aca="false">+DCF!W29</f>
        <v>1</v>
      </c>
      <c r="W28" s="74" t="n">
        <f aca="false">+DCF!X29</f>
        <v>1</v>
      </c>
      <c r="X28" s="74" t="n">
        <f aca="false">+DCF!Y29</f>
        <v>1</v>
      </c>
      <c r="Y28" s="74" t="n">
        <f aca="false">+DCF!Z29</f>
        <v>1</v>
      </c>
      <c r="Z28" s="74" t="n">
        <f aca="false">+DCF!AA29</f>
        <v>1</v>
      </c>
      <c r="AA28" s="74" t="n">
        <f aca="false">+DCF!AB29</f>
        <v>1</v>
      </c>
      <c r="AB28" s="72"/>
    </row>
    <row r="29" customFormat="false" ht="12.75" hidden="false" customHeight="false" outlineLevel="0" collapsed="false">
      <c r="A29" s="0"/>
      <c r="B29" s="0" t="s">
        <v>102</v>
      </c>
      <c r="C29" s="57" t="n">
        <f aca="false">+C28*C27*C26*365</f>
        <v>0</v>
      </c>
      <c r="D29" s="57" t="n">
        <f aca="false">+C29</f>
        <v>0</v>
      </c>
      <c r="E29" s="57" t="n">
        <f aca="false">+D29</f>
        <v>0</v>
      </c>
      <c r="F29" s="57" t="n">
        <f aca="false">+E29</f>
        <v>0</v>
      </c>
      <c r="G29" s="57" t="n">
        <f aca="false">+F29</f>
        <v>0</v>
      </c>
      <c r="H29" s="57" t="n">
        <f aca="false">+G29</f>
        <v>0</v>
      </c>
      <c r="I29" s="57" t="n">
        <f aca="false">+H29</f>
        <v>0</v>
      </c>
      <c r="J29" s="57" t="n">
        <f aca="false">+I29</f>
        <v>0</v>
      </c>
      <c r="K29" s="57" t="n">
        <f aca="false">+J29</f>
        <v>0</v>
      </c>
      <c r="L29" s="57" t="n">
        <f aca="false">+K29</f>
        <v>0</v>
      </c>
      <c r="M29" s="57" t="n">
        <f aca="false">+L29</f>
        <v>0</v>
      </c>
      <c r="N29" s="57" t="n">
        <f aca="false">+M29</f>
        <v>0</v>
      </c>
      <c r="O29" s="57" t="n">
        <f aca="false">+N29</f>
        <v>0</v>
      </c>
      <c r="P29" s="57" t="n">
        <f aca="false">+O29</f>
        <v>0</v>
      </c>
      <c r="Q29" s="57" t="n">
        <f aca="false">+P29</f>
        <v>0</v>
      </c>
      <c r="R29" s="57" t="n">
        <f aca="false">+Q29</f>
        <v>0</v>
      </c>
      <c r="S29" s="57" t="n">
        <f aca="false">+R29</f>
        <v>0</v>
      </c>
      <c r="T29" s="57" t="n">
        <f aca="false">+S29</f>
        <v>0</v>
      </c>
      <c r="U29" s="57" t="n">
        <f aca="false">+T29</f>
        <v>0</v>
      </c>
      <c r="V29" s="57" t="n">
        <f aca="false">+U29</f>
        <v>0</v>
      </c>
      <c r="W29" s="57" t="n">
        <f aca="false">+V29</f>
        <v>0</v>
      </c>
      <c r="X29" s="57" t="n">
        <f aca="false">+W29</f>
        <v>0</v>
      </c>
      <c r="Y29" s="57" t="n">
        <f aca="false">+X29</f>
        <v>0</v>
      </c>
      <c r="Z29" s="57" t="n">
        <f aca="false">+Y29</f>
        <v>0</v>
      </c>
      <c r="AA29" s="57" t="n">
        <f aca="false">+Z29</f>
        <v>0</v>
      </c>
      <c r="AB29" s="57" t="n">
        <f aca="false">SUM(C29:Q29)</f>
        <v>0</v>
      </c>
    </row>
    <row r="30" customFormat="false" ht="12.75" hidden="false" customHeight="false" outlineLevel="0" collapsed="false">
      <c r="A30" s="0" t="s">
        <v>103</v>
      </c>
      <c r="B30" s="75" t="n">
        <v>0</v>
      </c>
      <c r="C30" s="0" t="n">
        <f aca="false">+C26*$B30*assumptions!C$33*DCF!D$29</f>
        <v>0</v>
      </c>
      <c r="D30" s="0" t="n">
        <f aca="false">+D26*$B30*assumptions!D$33*DCF!E$29</f>
        <v>0</v>
      </c>
      <c r="E30" s="0" t="n">
        <f aca="false">+E26*$B30*assumptions!E$33*DCF!F$29</f>
        <v>0</v>
      </c>
      <c r="F30" s="0" t="n">
        <f aca="false">+F26*$B30*assumptions!F$33*DCF!G$29</f>
        <v>0</v>
      </c>
      <c r="G30" s="0" t="n">
        <f aca="false">+G26*$B30*assumptions!G$33*DCF!H$29</f>
        <v>0</v>
      </c>
      <c r="H30" s="0" t="n">
        <f aca="false">+H26*$B30*assumptions!H$33*DCF!I$29</f>
        <v>0</v>
      </c>
      <c r="I30" s="0" t="n">
        <f aca="false">+I26*$B30*assumptions!I$33*DCF!J$29</f>
        <v>0</v>
      </c>
      <c r="J30" s="0" t="n">
        <f aca="false">+J26*$B30*assumptions!J$33*DCF!K$29</f>
        <v>0</v>
      </c>
      <c r="K30" s="0" t="n">
        <f aca="false">+K26*$B30*assumptions!K$33*DCF!L$29</f>
        <v>0</v>
      </c>
      <c r="L30" s="0" t="n">
        <f aca="false">+L26*$B30*assumptions!L$33*DCF!M$29</f>
        <v>0</v>
      </c>
      <c r="M30" s="0" t="n">
        <f aca="false">+M26*$B30*assumptions!M$33*DCF!N$29</f>
        <v>0</v>
      </c>
      <c r="N30" s="0" t="n">
        <f aca="false">+N26*$B30*assumptions!N$33*DCF!O$29</f>
        <v>0</v>
      </c>
      <c r="O30" s="0" t="n">
        <f aca="false">+O26*$B30*assumptions!O$33*DCF!P$29</f>
        <v>0</v>
      </c>
      <c r="P30" s="0" t="n">
        <f aca="false">+P26*$B30*assumptions!P$33*DCF!Q$29</f>
        <v>0</v>
      </c>
      <c r="Q30" s="0" t="n">
        <f aca="false">+Q26*$B30*assumptions!Q$33*DCF!R$29</f>
        <v>0</v>
      </c>
      <c r="R30" s="0" t="n">
        <f aca="false">+R26*$B30*assumptions!R$33*DCF!S$29</f>
        <v>0</v>
      </c>
      <c r="S30" s="0" t="n">
        <f aca="false">+S26*$B30*assumptions!S$33*DCF!T$29</f>
        <v>0</v>
      </c>
      <c r="T30" s="0" t="n">
        <f aca="false">+T26*$B30*assumptions!T$33*DCF!U$29</f>
        <v>0</v>
      </c>
      <c r="U30" s="0" t="n">
        <f aca="false">+U26*$B30*assumptions!U$33*DCF!V$29</f>
        <v>0</v>
      </c>
      <c r="V30" s="0" t="n">
        <f aca="false">+V26*$B30*assumptions!V$33*DCF!W$29</f>
        <v>0</v>
      </c>
      <c r="W30" s="0" t="n">
        <f aca="false">+W26*$B30*assumptions!W$33*DCF!X$29</f>
        <v>0</v>
      </c>
      <c r="X30" s="0" t="n">
        <f aca="false">+X26*$B30*assumptions!X$33*DCF!Y$29</f>
        <v>0</v>
      </c>
      <c r="Y30" s="0" t="n">
        <f aca="false">+Y26*$B30*assumptions!Y$33*DCF!Z$29</f>
        <v>0</v>
      </c>
      <c r="Z30" s="0" t="n">
        <f aca="false">+Z26*$B30*assumptions!Z$33*DCF!AA$29</f>
        <v>0</v>
      </c>
      <c r="AA30" s="0" t="n">
        <f aca="false">+AA26*$B30*assumptions!AA$33*DCF!AB$29</f>
        <v>0</v>
      </c>
      <c r="AB30" s="0" t="n">
        <f aca="false">SUM(C30:V30)</f>
        <v>0</v>
      </c>
    </row>
    <row r="31" customFormat="false" ht="12.75" hidden="false" customHeight="false" outlineLevel="0" collapsed="false">
      <c r="A31" s="0"/>
      <c r="B31" s="0"/>
      <c r="C31" s="0"/>
      <c r="D31" s="0"/>
      <c r="E31" s="0"/>
      <c r="F31" s="0"/>
      <c r="G31" s="0"/>
      <c r="H31" s="0"/>
      <c r="I31" s="0"/>
      <c r="J31" s="0"/>
      <c r="K31" s="0"/>
      <c r="L31" s="0"/>
      <c r="M31" s="0"/>
      <c r="N31" s="0"/>
      <c r="O31" s="0"/>
      <c r="P31" s="0"/>
      <c r="Q31" s="0"/>
      <c r="R31" s="0"/>
      <c r="S31" s="0"/>
      <c r="T31" s="0"/>
      <c r="U31" s="0"/>
      <c r="V31" s="0"/>
      <c r="W31" s="0"/>
      <c r="X31" s="0"/>
      <c r="Y31" s="0"/>
      <c r="Z31" s="0"/>
      <c r="AA31" s="0"/>
      <c r="AB31" s="0"/>
    </row>
    <row r="32" customFormat="false" ht="12.75" hidden="false" customHeight="false" outlineLevel="0" collapsed="false">
      <c r="A32" s="17"/>
      <c r="B32" s="0" t="s">
        <v>98</v>
      </c>
      <c r="C32" s="0" t="n">
        <v>0</v>
      </c>
      <c r="D32" s="0" t="n">
        <f aca="false">+C32</f>
        <v>0</v>
      </c>
      <c r="E32" s="0" t="n">
        <f aca="false">D32</f>
        <v>0</v>
      </c>
      <c r="F32" s="0" t="n">
        <f aca="false">E32</f>
        <v>0</v>
      </c>
      <c r="G32" s="0" t="n">
        <f aca="false">F32</f>
        <v>0</v>
      </c>
      <c r="H32" s="0" t="n">
        <f aca="false">+G32</f>
        <v>0</v>
      </c>
      <c r="I32" s="0" t="n">
        <f aca="false">+H32</f>
        <v>0</v>
      </c>
      <c r="J32" s="0" t="n">
        <f aca="false">+I32</f>
        <v>0</v>
      </c>
      <c r="K32" s="0" t="n">
        <f aca="false">+J32</f>
        <v>0</v>
      </c>
      <c r="L32" s="0" t="n">
        <f aca="false">+K32</f>
        <v>0</v>
      </c>
      <c r="M32" s="0" t="n">
        <f aca="false">+L32</f>
        <v>0</v>
      </c>
      <c r="N32" s="0" t="n">
        <f aca="false">+M32</f>
        <v>0</v>
      </c>
      <c r="O32" s="0" t="n">
        <f aca="false">+N32</f>
        <v>0</v>
      </c>
      <c r="P32" s="0" t="n">
        <f aca="false">+O32</f>
        <v>0</v>
      </c>
      <c r="Q32" s="0" t="n">
        <f aca="false">+P32</f>
        <v>0</v>
      </c>
      <c r="R32" s="0" t="n">
        <f aca="false">+Q32</f>
        <v>0</v>
      </c>
      <c r="S32" s="0" t="n">
        <f aca="false">+R32</f>
        <v>0</v>
      </c>
      <c r="T32" s="0" t="n">
        <f aca="false">+S32</f>
        <v>0</v>
      </c>
      <c r="U32" s="0" t="n">
        <f aca="false">+T32</f>
        <v>0</v>
      </c>
      <c r="V32" s="0" t="n">
        <f aca="false">+U32</f>
        <v>0</v>
      </c>
      <c r="W32" s="0" t="n">
        <f aca="false">+V32</f>
        <v>0</v>
      </c>
      <c r="X32" s="0" t="n">
        <f aca="false">+W32</f>
        <v>0</v>
      </c>
      <c r="Y32" s="0" t="n">
        <f aca="false">+X32</f>
        <v>0</v>
      </c>
      <c r="Z32" s="0" t="n">
        <f aca="false">+Y32</f>
        <v>0</v>
      </c>
      <c r="AA32" s="0" t="n">
        <f aca="false">+Z32</f>
        <v>0</v>
      </c>
      <c r="AB32" s="0" t="n">
        <f aca="false">SUM(C32:V32)</f>
        <v>0</v>
      </c>
    </row>
    <row r="33" customFormat="false" ht="12.75" hidden="false" customHeight="false" outlineLevel="0" collapsed="false">
      <c r="A33" s="0"/>
      <c r="B33" s="0" t="s">
        <v>105</v>
      </c>
      <c r="C33" s="72" t="n">
        <v>0</v>
      </c>
      <c r="D33" s="72" t="n">
        <f aca="false">+C33</f>
        <v>0</v>
      </c>
      <c r="E33" s="72" t="n">
        <f aca="false">+D33</f>
        <v>0</v>
      </c>
      <c r="F33" s="72" t="n">
        <f aca="false">+E33</f>
        <v>0</v>
      </c>
      <c r="G33" s="72" t="n">
        <f aca="false">+F33</f>
        <v>0</v>
      </c>
      <c r="H33" s="72" t="n">
        <f aca="false">+G33</f>
        <v>0</v>
      </c>
      <c r="I33" s="72" t="n">
        <f aca="false">+H33</f>
        <v>0</v>
      </c>
      <c r="J33" s="72" t="n">
        <f aca="false">+I33</f>
        <v>0</v>
      </c>
      <c r="K33" s="72" t="n">
        <f aca="false">+J33</f>
        <v>0</v>
      </c>
      <c r="L33" s="72" t="n">
        <f aca="false">+K33</f>
        <v>0</v>
      </c>
      <c r="M33" s="72" t="n">
        <f aca="false">+L33</f>
        <v>0</v>
      </c>
      <c r="N33" s="72" t="n">
        <f aca="false">+M33</f>
        <v>0</v>
      </c>
      <c r="O33" s="72" t="n">
        <f aca="false">+N33</f>
        <v>0</v>
      </c>
      <c r="P33" s="72" t="n">
        <f aca="false">+O33</f>
        <v>0</v>
      </c>
      <c r="Q33" s="72" t="n">
        <f aca="false">+P33</f>
        <v>0</v>
      </c>
      <c r="R33" s="72" t="n">
        <f aca="false">+Q33</f>
        <v>0</v>
      </c>
      <c r="S33" s="72" t="n">
        <f aca="false">+R33</f>
        <v>0</v>
      </c>
      <c r="T33" s="72" t="n">
        <f aca="false">+S33</f>
        <v>0</v>
      </c>
      <c r="U33" s="72" t="n">
        <f aca="false">+T33</f>
        <v>0</v>
      </c>
      <c r="V33" s="72" t="n">
        <f aca="false">+U33</f>
        <v>0</v>
      </c>
      <c r="W33" s="72" t="n">
        <f aca="false">+V33</f>
        <v>0</v>
      </c>
      <c r="X33" s="72" t="n">
        <f aca="false">+W33</f>
        <v>0</v>
      </c>
      <c r="Y33" s="72" t="n">
        <f aca="false">+X33</f>
        <v>0</v>
      </c>
      <c r="Z33" s="72" t="n">
        <f aca="false">+Y33</f>
        <v>0</v>
      </c>
      <c r="AA33" s="72" t="n">
        <f aca="false">+Z33</f>
        <v>0</v>
      </c>
      <c r="AB33" s="72"/>
    </row>
    <row r="34" customFormat="false" ht="12.75" hidden="false" customHeight="false" outlineLevel="0" collapsed="false">
      <c r="A34" s="0"/>
      <c r="B34" s="0" t="s">
        <v>100</v>
      </c>
      <c r="C34" s="71" t="n">
        <v>0</v>
      </c>
      <c r="D34" s="72" t="n">
        <f aca="false">+C34</f>
        <v>0</v>
      </c>
      <c r="E34" s="72" t="n">
        <f aca="false">+D34</f>
        <v>0</v>
      </c>
      <c r="F34" s="72" t="n">
        <f aca="false">+E34</f>
        <v>0</v>
      </c>
      <c r="G34" s="72" t="n">
        <f aca="false">+F34</f>
        <v>0</v>
      </c>
      <c r="H34" s="72" t="n">
        <f aca="false">+G34</f>
        <v>0</v>
      </c>
      <c r="I34" s="72" t="n">
        <f aca="false">+H34</f>
        <v>0</v>
      </c>
      <c r="J34" s="72" t="n">
        <f aca="false">+I34</f>
        <v>0</v>
      </c>
      <c r="K34" s="72" t="n">
        <f aca="false">+J34</f>
        <v>0</v>
      </c>
      <c r="L34" s="72" t="n">
        <f aca="false">+K34</f>
        <v>0</v>
      </c>
      <c r="M34" s="72" t="n">
        <f aca="false">+L34</f>
        <v>0</v>
      </c>
      <c r="N34" s="72" t="n">
        <f aca="false">+M34</f>
        <v>0</v>
      </c>
      <c r="O34" s="72" t="n">
        <f aca="false">+N34</f>
        <v>0</v>
      </c>
      <c r="P34" s="72" t="n">
        <f aca="false">+O34</f>
        <v>0</v>
      </c>
      <c r="Q34" s="72" t="n">
        <f aca="false">+P34</f>
        <v>0</v>
      </c>
      <c r="R34" s="72" t="n">
        <f aca="false">+Q34</f>
        <v>0</v>
      </c>
      <c r="S34" s="72" t="n">
        <f aca="false">+R34</f>
        <v>0</v>
      </c>
      <c r="T34" s="72" t="n">
        <f aca="false">+S34</f>
        <v>0</v>
      </c>
      <c r="U34" s="72" t="n">
        <f aca="false">+T34</f>
        <v>0</v>
      </c>
      <c r="V34" s="72" t="n">
        <f aca="false">+U34</f>
        <v>0</v>
      </c>
      <c r="W34" s="72" t="n">
        <f aca="false">+V34</f>
        <v>0</v>
      </c>
      <c r="X34" s="72" t="n">
        <f aca="false">+W34</f>
        <v>0</v>
      </c>
      <c r="Y34" s="72" t="n">
        <f aca="false">+X34</f>
        <v>0</v>
      </c>
      <c r="Z34" s="72" t="n">
        <f aca="false">+Y34</f>
        <v>0</v>
      </c>
      <c r="AA34" s="72" t="n">
        <f aca="false">+Z34</f>
        <v>0</v>
      </c>
      <c r="AB34" s="72"/>
    </row>
    <row r="35" customFormat="false" ht="12.75" hidden="false" customHeight="false" outlineLevel="0" collapsed="false">
      <c r="A35" s="0"/>
      <c r="B35" s="0" t="s">
        <v>102</v>
      </c>
      <c r="C35" s="57" t="n">
        <f aca="false">C32*365*C33+(C34*365*C32*assumptions!C$33)</f>
        <v>0</v>
      </c>
      <c r="D35" s="57" t="n">
        <f aca="false">D32*365*D33+(D34*365*D32*assumptions!D$33)</f>
        <v>0</v>
      </c>
      <c r="E35" s="57" t="n">
        <f aca="false">E32*365*E33+(E34*365*E32*assumptions!E$33)</f>
        <v>0</v>
      </c>
      <c r="F35" s="57" t="n">
        <f aca="false">F32*365*F33+(F34*365*F32*assumptions!F$33)</f>
        <v>0</v>
      </c>
      <c r="G35" s="57" t="n">
        <f aca="false">G32*365*G33+(G34*365*G32*assumptions!G$33)</f>
        <v>0</v>
      </c>
      <c r="H35" s="57" t="n">
        <f aca="false">H32*365*H33+(H34*365*H32*assumptions!H$33)</f>
        <v>0</v>
      </c>
      <c r="I35" s="57" t="n">
        <f aca="false">I32*365*I33+(I34*365*I32*assumptions!I$33)</f>
        <v>0</v>
      </c>
      <c r="J35" s="57" t="n">
        <f aca="false">J32*365*J33+(J34*365*J32*assumptions!J$33)</f>
        <v>0</v>
      </c>
      <c r="K35" s="57" t="n">
        <f aca="false">K32*365*K33+(K34*365*K32*assumptions!K$33)</f>
        <v>0</v>
      </c>
      <c r="L35" s="57" t="n">
        <f aca="false">L32*365*L33+(L34*365*L32*assumptions!L$33)</f>
        <v>0</v>
      </c>
      <c r="M35" s="57" t="n">
        <f aca="false">M32*365*M33+(M34*365*M32*assumptions!M$33)</f>
        <v>0</v>
      </c>
      <c r="N35" s="57" t="n">
        <f aca="false">N32*365*N33+(N34*365*N32*assumptions!N$33)</f>
        <v>0</v>
      </c>
      <c r="O35" s="57" t="n">
        <f aca="false">O32*365*O33+(O34*365*O32*assumptions!O$33)</f>
        <v>0</v>
      </c>
      <c r="P35" s="57" t="n">
        <f aca="false">P32*365*P33+(P34*365*P32*assumptions!P$33)</f>
        <v>0</v>
      </c>
      <c r="Q35" s="57" t="n">
        <f aca="false">Q32*365*Q33+(Q34*365*Q32*assumptions!Q$33)</f>
        <v>0</v>
      </c>
      <c r="R35" s="57" t="n">
        <f aca="false">R32*365*R33+(R34*365*R32*assumptions!R$33)</f>
        <v>0</v>
      </c>
      <c r="S35" s="57" t="n">
        <f aca="false">S32*365*S33+(S34*365*S32*assumptions!S$33)</f>
        <v>0</v>
      </c>
      <c r="T35" s="57" t="n">
        <f aca="false">T32*365*T33+(T34*365*T32*assumptions!T$33)</f>
        <v>0</v>
      </c>
      <c r="U35" s="57" t="n">
        <f aca="false">U32*365*U33+(U34*365*U32*assumptions!U$33)</f>
        <v>0</v>
      </c>
      <c r="V35" s="57" t="n">
        <f aca="false">V32*365*V33+(V34*365*V32*assumptions!V$33)</f>
        <v>0</v>
      </c>
      <c r="W35" s="57" t="n">
        <f aca="false">W32*365*W33+(W34*365*W32*assumptions!W$33)</f>
        <v>0</v>
      </c>
      <c r="X35" s="57" t="n">
        <f aca="false">X32*365*X33+(X34*365*X32*assumptions!X$33)</f>
        <v>0</v>
      </c>
      <c r="Y35" s="57" t="n">
        <f aca="false">Y32*365*Y33+(Y34*365*Y32*assumptions!Y$33)</f>
        <v>0</v>
      </c>
      <c r="Z35" s="57" t="n">
        <f aca="false">Z32*365*Z33+(Z34*365*Z32*assumptions!Z$33)</f>
        <v>0</v>
      </c>
      <c r="AA35" s="57" t="n">
        <f aca="false">AA32*365*AA33+(AA34*365*AA32*assumptions!AA$33)</f>
        <v>0</v>
      </c>
      <c r="AB35" s="0" t="n">
        <f aca="false">SUM(C35:V35)</f>
        <v>0</v>
      </c>
    </row>
    <row r="36" customFormat="false" ht="12.75" hidden="false" customHeight="false" outlineLevel="0" collapsed="false">
      <c r="A36" s="0" t="s">
        <v>103</v>
      </c>
      <c r="B36" s="75" t="n">
        <v>0</v>
      </c>
      <c r="C36" s="0" t="n">
        <f aca="false">+C32*$B36*assumptions!C$33*DCF!D$29</f>
        <v>0</v>
      </c>
      <c r="D36" s="0" t="n">
        <f aca="false">+D32*$B36*assumptions!D$33*DCF!E$29</f>
        <v>0</v>
      </c>
      <c r="E36" s="0" t="n">
        <f aca="false">+E32*$B36*assumptions!E$33*DCF!F$29</f>
        <v>0</v>
      </c>
      <c r="F36" s="0" t="n">
        <f aca="false">+F32*$B36*assumptions!F$33*DCF!G$29</f>
        <v>0</v>
      </c>
      <c r="G36" s="0" t="n">
        <f aca="false">+G32*$B36*assumptions!G$33*DCF!H$29</f>
        <v>0</v>
      </c>
      <c r="H36" s="0" t="n">
        <f aca="false">+H32*$B36*assumptions!H$33*DCF!I$29</f>
        <v>0</v>
      </c>
      <c r="I36" s="0" t="n">
        <f aca="false">+I32*$B36*assumptions!I$33*DCF!J$29</f>
        <v>0</v>
      </c>
      <c r="J36" s="0" t="n">
        <f aca="false">+J32*$B36*assumptions!J$33*DCF!K$29</f>
        <v>0</v>
      </c>
      <c r="K36" s="0" t="n">
        <f aca="false">+K32*$B36*assumptions!K$33*DCF!L$29</f>
        <v>0</v>
      </c>
      <c r="L36" s="0" t="n">
        <f aca="false">+L32*$B36*assumptions!L$33*DCF!M$29</f>
        <v>0</v>
      </c>
      <c r="M36" s="0" t="n">
        <f aca="false">+M32*$B36*assumptions!M$33*DCF!N$29</f>
        <v>0</v>
      </c>
      <c r="N36" s="0" t="n">
        <f aca="false">+N32*$B36*assumptions!N$33*DCF!O$29</f>
        <v>0</v>
      </c>
      <c r="O36" s="0" t="n">
        <f aca="false">+O32*$B36*assumptions!O$33*DCF!P$29</f>
        <v>0</v>
      </c>
      <c r="P36" s="0" t="n">
        <f aca="false">+P32*$B36*assumptions!P$33*DCF!Q$29</f>
        <v>0</v>
      </c>
      <c r="Q36" s="0" t="n">
        <f aca="false">+Q32*$B36*assumptions!Q$33*DCF!R$29</f>
        <v>0</v>
      </c>
      <c r="R36" s="0" t="n">
        <f aca="false">+R32*$B36*assumptions!R$33*DCF!S$29</f>
        <v>0</v>
      </c>
      <c r="S36" s="0" t="n">
        <f aca="false">+S32*$B36*assumptions!S$33*DCF!T$29</f>
        <v>0</v>
      </c>
      <c r="T36" s="0" t="n">
        <f aca="false">+T32*$B36*assumptions!T$33*DCF!U$29</f>
        <v>0</v>
      </c>
      <c r="U36" s="0" t="n">
        <f aca="false">+U32*$B36*assumptions!U$33*DCF!V$29</f>
        <v>0</v>
      </c>
      <c r="V36" s="0" t="n">
        <f aca="false">+V32*$B36*assumptions!V$33*DCF!W$29</f>
        <v>0</v>
      </c>
      <c r="W36" s="0" t="n">
        <f aca="false">+W32*$B36*assumptions!W$33*DCF!X$29</f>
        <v>0</v>
      </c>
      <c r="X36" s="0" t="n">
        <f aca="false">+X32*$B36*assumptions!X$33*DCF!Y$29</f>
        <v>0</v>
      </c>
      <c r="Y36" s="0" t="n">
        <f aca="false">+Y32*$B36*assumptions!Y$33*DCF!Z$29</f>
        <v>0</v>
      </c>
      <c r="Z36" s="0" t="n">
        <f aca="false">+Z32*$B36*assumptions!Z$33*DCF!AA$29</f>
        <v>0</v>
      </c>
      <c r="AA36" s="0" t="n">
        <f aca="false">+AA32*$B36*assumptions!AA$33*DCF!AB$29</f>
        <v>0</v>
      </c>
      <c r="AB36" s="0" t="n">
        <f aca="false">SUM(C36:V36)</f>
        <v>0</v>
      </c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</row>
    <row r="38" customFormat="false" ht="12.75" hidden="false" customHeight="false" outlineLevel="0" collapsed="false">
      <c r="A38" s="17"/>
      <c r="B38" s="0" t="s">
        <v>98</v>
      </c>
      <c r="C38" s="0" t="n">
        <v>0</v>
      </c>
      <c r="D38" s="0" t="n">
        <f aca="false">+C38</f>
        <v>0</v>
      </c>
      <c r="E38" s="0" t="n">
        <f aca="false">D38</f>
        <v>0</v>
      </c>
      <c r="F38" s="0" t="n">
        <f aca="false">E38</f>
        <v>0</v>
      </c>
      <c r="G38" s="0" t="n">
        <f aca="false">F38</f>
        <v>0</v>
      </c>
      <c r="H38" s="0" t="n">
        <f aca="false">+G38</f>
        <v>0</v>
      </c>
      <c r="I38" s="0" t="n">
        <f aca="false">+H38</f>
        <v>0</v>
      </c>
      <c r="J38" s="0" t="n">
        <f aca="false">+I38</f>
        <v>0</v>
      </c>
      <c r="K38" s="0" t="n">
        <f aca="false">+J38</f>
        <v>0</v>
      </c>
      <c r="L38" s="0" t="n">
        <f aca="false">+K38</f>
        <v>0</v>
      </c>
      <c r="M38" s="0" t="n">
        <f aca="false">+L38</f>
        <v>0</v>
      </c>
      <c r="N38" s="0" t="n">
        <f aca="false">+M38</f>
        <v>0</v>
      </c>
      <c r="O38" s="0" t="n">
        <f aca="false">+N38</f>
        <v>0</v>
      </c>
      <c r="P38" s="0" t="n">
        <f aca="false">+O38</f>
        <v>0</v>
      </c>
      <c r="Q38" s="0" t="n">
        <f aca="false">+P38</f>
        <v>0</v>
      </c>
      <c r="R38" s="0" t="n">
        <f aca="false">+Q38</f>
        <v>0</v>
      </c>
      <c r="S38" s="0" t="n">
        <f aca="false">+R38</f>
        <v>0</v>
      </c>
      <c r="T38" s="0" t="n">
        <f aca="false">+S38</f>
        <v>0</v>
      </c>
      <c r="U38" s="0" t="n">
        <f aca="false">+T38</f>
        <v>0</v>
      </c>
      <c r="V38" s="0" t="n">
        <f aca="false">+U38</f>
        <v>0</v>
      </c>
      <c r="W38" s="0" t="n">
        <f aca="false">+V38</f>
        <v>0</v>
      </c>
      <c r="X38" s="0" t="n">
        <f aca="false">+W38</f>
        <v>0</v>
      </c>
      <c r="Y38" s="0" t="n">
        <f aca="false">+X38</f>
        <v>0</v>
      </c>
      <c r="Z38" s="0" t="n">
        <f aca="false">+Y38</f>
        <v>0</v>
      </c>
      <c r="AA38" s="0" t="n">
        <f aca="false">+Z38</f>
        <v>0</v>
      </c>
      <c r="AB38" s="0" t="n">
        <f aca="false">SUM(C38:V38)</f>
        <v>0</v>
      </c>
    </row>
    <row r="39" customFormat="false" ht="12.75" hidden="false" customHeight="false" outlineLevel="0" collapsed="false">
      <c r="A39" s="0"/>
      <c r="B39" s="0" t="s">
        <v>105</v>
      </c>
      <c r="C39" s="72" t="n">
        <v>0</v>
      </c>
      <c r="D39" s="72" t="n">
        <f aca="false">+C39</f>
        <v>0</v>
      </c>
      <c r="E39" s="72" t="n">
        <f aca="false">+D39</f>
        <v>0</v>
      </c>
      <c r="F39" s="72" t="n">
        <f aca="false">+E39</f>
        <v>0</v>
      </c>
      <c r="G39" s="72" t="n">
        <f aca="false">+F39</f>
        <v>0</v>
      </c>
      <c r="H39" s="72" t="n">
        <f aca="false">+G39</f>
        <v>0</v>
      </c>
      <c r="I39" s="72" t="n">
        <f aca="false">+H39</f>
        <v>0</v>
      </c>
      <c r="J39" s="72" t="n">
        <f aca="false">+I39</f>
        <v>0</v>
      </c>
      <c r="K39" s="72" t="n">
        <f aca="false">+J39</f>
        <v>0</v>
      </c>
      <c r="L39" s="72" t="n">
        <f aca="false">+K39</f>
        <v>0</v>
      </c>
      <c r="M39" s="72" t="n">
        <f aca="false">+L39</f>
        <v>0</v>
      </c>
      <c r="N39" s="72" t="n">
        <f aca="false">+M39</f>
        <v>0</v>
      </c>
      <c r="O39" s="72" t="n">
        <f aca="false">+N39</f>
        <v>0</v>
      </c>
      <c r="P39" s="72" t="n">
        <f aca="false">+O39</f>
        <v>0</v>
      </c>
      <c r="Q39" s="72" t="n">
        <f aca="false">+P39</f>
        <v>0</v>
      </c>
      <c r="R39" s="72" t="n">
        <f aca="false">+Q39</f>
        <v>0</v>
      </c>
      <c r="S39" s="72" t="n">
        <f aca="false">+R39</f>
        <v>0</v>
      </c>
      <c r="T39" s="72" t="n">
        <f aca="false">+S39</f>
        <v>0</v>
      </c>
      <c r="U39" s="72" t="n">
        <f aca="false">+T39</f>
        <v>0</v>
      </c>
      <c r="V39" s="72" t="n">
        <f aca="false">+U39</f>
        <v>0</v>
      </c>
      <c r="W39" s="72" t="n">
        <f aca="false">+V39</f>
        <v>0</v>
      </c>
      <c r="X39" s="72" t="n">
        <f aca="false">+W39</f>
        <v>0</v>
      </c>
      <c r="Y39" s="72" t="n">
        <f aca="false">+X39</f>
        <v>0</v>
      </c>
      <c r="Z39" s="72" t="n">
        <f aca="false">+Y39</f>
        <v>0</v>
      </c>
      <c r="AA39" s="72" t="n">
        <f aca="false">+Z39</f>
        <v>0</v>
      </c>
      <c r="AB39" s="72"/>
    </row>
    <row r="40" customFormat="false" ht="12.75" hidden="false" customHeight="false" outlineLevel="0" collapsed="false">
      <c r="A40" s="0"/>
      <c r="B40" s="0" t="s">
        <v>100</v>
      </c>
      <c r="C40" s="71" t="n">
        <v>0</v>
      </c>
      <c r="D40" s="72" t="n">
        <f aca="false">+C40</f>
        <v>0</v>
      </c>
      <c r="E40" s="72" t="n">
        <f aca="false">+D40</f>
        <v>0</v>
      </c>
      <c r="F40" s="72" t="n">
        <f aca="false">+E40</f>
        <v>0</v>
      </c>
      <c r="G40" s="72" t="n">
        <f aca="false">+F40</f>
        <v>0</v>
      </c>
      <c r="H40" s="72" t="n">
        <f aca="false">+G40</f>
        <v>0</v>
      </c>
      <c r="I40" s="72" t="n">
        <f aca="false">+H40</f>
        <v>0</v>
      </c>
      <c r="J40" s="72" t="n">
        <f aca="false">+I40</f>
        <v>0</v>
      </c>
      <c r="K40" s="72" t="n">
        <f aca="false">+J40</f>
        <v>0</v>
      </c>
      <c r="L40" s="72" t="n">
        <f aca="false">+K40</f>
        <v>0</v>
      </c>
      <c r="M40" s="72" t="n">
        <f aca="false">+L40</f>
        <v>0</v>
      </c>
      <c r="N40" s="72" t="n">
        <f aca="false">+M40</f>
        <v>0</v>
      </c>
      <c r="O40" s="72" t="n">
        <f aca="false">+N40</f>
        <v>0</v>
      </c>
      <c r="P40" s="72" t="n">
        <f aca="false">+O40</f>
        <v>0</v>
      </c>
      <c r="Q40" s="72" t="n">
        <f aca="false">+P40</f>
        <v>0</v>
      </c>
      <c r="R40" s="72" t="n">
        <f aca="false">+Q40</f>
        <v>0</v>
      </c>
      <c r="S40" s="72" t="n">
        <f aca="false">+R40</f>
        <v>0</v>
      </c>
      <c r="T40" s="72" t="n">
        <f aca="false">+S40</f>
        <v>0</v>
      </c>
      <c r="U40" s="72" t="n">
        <f aca="false">+T40</f>
        <v>0</v>
      </c>
      <c r="V40" s="72" t="n">
        <f aca="false">+U40</f>
        <v>0</v>
      </c>
      <c r="W40" s="72" t="n">
        <f aca="false">+V40</f>
        <v>0</v>
      </c>
      <c r="X40" s="72" t="n">
        <f aca="false">+W40</f>
        <v>0</v>
      </c>
      <c r="Y40" s="72" t="n">
        <f aca="false">+X40</f>
        <v>0</v>
      </c>
      <c r="Z40" s="72" t="n">
        <f aca="false">+Y40</f>
        <v>0</v>
      </c>
      <c r="AA40" s="72" t="n">
        <f aca="false">+Z40</f>
        <v>0</v>
      </c>
      <c r="AB40" s="72"/>
    </row>
    <row r="41" customFormat="false" ht="12.75" hidden="false" customHeight="false" outlineLevel="0" collapsed="false">
      <c r="A41" s="0"/>
      <c r="B41" s="0" t="s">
        <v>102</v>
      </c>
      <c r="C41" s="57" t="n">
        <f aca="false">C38*365*C39+(C40*365*C38*assumptions!C$33)</f>
        <v>0</v>
      </c>
      <c r="D41" s="57" t="n">
        <f aca="false">D38*365*D39+(D40*365*D38*assumptions!D$33)</f>
        <v>0</v>
      </c>
      <c r="E41" s="57" t="n">
        <f aca="false">E38*365*E39+(E40*365*E38*assumptions!E$33)</f>
        <v>0</v>
      </c>
      <c r="F41" s="57" t="n">
        <f aca="false">F38*365*F39+(F40*365*F38*assumptions!F$33)</f>
        <v>0</v>
      </c>
      <c r="G41" s="57" t="n">
        <f aca="false">G38*365*G39+(G40*365*G38*assumptions!G$33)</f>
        <v>0</v>
      </c>
      <c r="H41" s="57" t="n">
        <f aca="false">H38*365*H39+(H40*365*H38*assumptions!H$33)</f>
        <v>0</v>
      </c>
      <c r="I41" s="57" t="n">
        <f aca="false">I38*365*I39+(I40*365*I38*assumptions!I$33)</f>
        <v>0</v>
      </c>
      <c r="J41" s="57" t="n">
        <f aca="false">J38*365*J39+(J40*365*J38*assumptions!J$33)</f>
        <v>0</v>
      </c>
      <c r="K41" s="57" t="n">
        <f aca="false">K38*365*K39+(K40*365*K38*assumptions!K$33)</f>
        <v>0</v>
      </c>
      <c r="L41" s="57" t="n">
        <f aca="false">L38*365*L39+(L40*365*L38*assumptions!L$33)</f>
        <v>0</v>
      </c>
      <c r="M41" s="57" t="n">
        <f aca="false">M38*365*M39+(M40*365*M38*assumptions!M$33)</f>
        <v>0</v>
      </c>
      <c r="N41" s="57" t="n">
        <f aca="false">N38*365*N39+(N40*365*N38*assumptions!N$33)</f>
        <v>0</v>
      </c>
      <c r="O41" s="57" t="n">
        <f aca="false">O38*365*O39+(O40*365*O38*assumptions!O$33)</f>
        <v>0</v>
      </c>
      <c r="P41" s="57" t="n">
        <f aca="false">P38*365*P39+(P40*365*P38*assumptions!P$33)</f>
        <v>0</v>
      </c>
      <c r="Q41" s="57" t="n">
        <f aca="false">Q38*365*Q39+(Q40*365*Q38*assumptions!Q$33)</f>
        <v>0</v>
      </c>
      <c r="R41" s="57" t="n">
        <f aca="false">R38*365*R39+(R40*365*R38*assumptions!R$33)</f>
        <v>0</v>
      </c>
      <c r="S41" s="57" t="n">
        <f aca="false">S38*365*S39+(S40*365*S38*assumptions!S$33)</f>
        <v>0</v>
      </c>
      <c r="T41" s="57" t="n">
        <f aca="false">T38*365*T39+(T40*365*T38*assumptions!T$33)</f>
        <v>0</v>
      </c>
      <c r="U41" s="57" t="n">
        <f aca="false">U38*365*U39+(U40*365*U38*assumptions!U$33)</f>
        <v>0</v>
      </c>
      <c r="V41" s="57" t="n">
        <f aca="false">V38*365*V39+(V40*365*V38*assumptions!V$33)</f>
        <v>0</v>
      </c>
      <c r="W41" s="57" t="n">
        <f aca="false">W38*365*W39+(W40*365*W38*assumptions!W$33)</f>
        <v>0</v>
      </c>
      <c r="X41" s="57" t="n">
        <f aca="false">X38*365*X39+(X40*365*X38*assumptions!X$33)</f>
        <v>0</v>
      </c>
      <c r="Y41" s="57" t="n">
        <f aca="false">Y38*365*Y39+(Y40*365*Y38*assumptions!Y$33)</f>
        <v>0</v>
      </c>
      <c r="Z41" s="57" t="n">
        <f aca="false">Z38*365*Z39+(Z40*365*Z38*assumptions!Z$33)</f>
        <v>0</v>
      </c>
      <c r="AA41" s="57" t="n">
        <f aca="false">AA38*365*AA39+(AA40*365*AA38*assumptions!AA$33)</f>
        <v>0</v>
      </c>
      <c r="AB41" s="0" t="n">
        <f aca="false">SUM(C41:V41)</f>
        <v>0</v>
      </c>
    </row>
    <row r="42" customFormat="false" ht="12.75" hidden="false" customHeight="false" outlineLevel="0" collapsed="false">
      <c r="A42" s="0" t="s">
        <v>103</v>
      </c>
      <c r="B42" s="75" t="n">
        <v>0</v>
      </c>
      <c r="C42" s="0" t="n">
        <f aca="false">+C38*$B42*assumptions!C$33*DCF!D$29</f>
        <v>0</v>
      </c>
      <c r="D42" s="0" t="n">
        <f aca="false">+D38*$B42*assumptions!D$33*DCF!E$29</f>
        <v>0</v>
      </c>
      <c r="E42" s="0" t="n">
        <f aca="false">+E38*$B42*assumptions!E$33*DCF!F$29</f>
        <v>0</v>
      </c>
      <c r="F42" s="0" t="n">
        <f aca="false">+F38*$B42*assumptions!F$33*DCF!G$29</f>
        <v>0</v>
      </c>
      <c r="G42" s="0" t="n">
        <f aca="false">+G38*$B42*assumptions!G$33*DCF!H$29</f>
        <v>0</v>
      </c>
      <c r="H42" s="0" t="n">
        <f aca="false">+H38*$B42*assumptions!H$33*DCF!I$29</f>
        <v>0</v>
      </c>
      <c r="I42" s="0" t="n">
        <f aca="false">+I38*$B42*assumptions!I$33*DCF!J$29</f>
        <v>0</v>
      </c>
      <c r="J42" s="0" t="n">
        <f aca="false">+J38*$B42*assumptions!J$33*DCF!K$29</f>
        <v>0</v>
      </c>
      <c r="K42" s="0" t="n">
        <f aca="false">+K38*$B42*assumptions!K$33*DCF!L$29</f>
        <v>0</v>
      </c>
      <c r="L42" s="0" t="n">
        <f aca="false">+L38*$B42*assumptions!L$33*DCF!M$29</f>
        <v>0</v>
      </c>
      <c r="M42" s="0" t="n">
        <f aca="false">+M38*$B42*assumptions!M$33*DCF!N$29</f>
        <v>0</v>
      </c>
      <c r="N42" s="0" t="n">
        <f aca="false">+N38*$B42*assumptions!N$33*DCF!O$29</f>
        <v>0</v>
      </c>
      <c r="O42" s="0" t="n">
        <f aca="false">+O38*$B42*assumptions!O$33*DCF!P$29</f>
        <v>0</v>
      </c>
      <c r="P42" s="0" t="n">
        <f aca="false">+P38*$B42*assumptions!P$33*DCF!Q$29</f>
        <v>0</v>
      </c>
      <c r="Q42" s="0" t="n">
        <f aca="false">+Q38*$B42*assumptions!Q$33*DCF!R$29</f>
        <v>0</v>
      </c>
      <c r="R42" s="0" t="n">
        <f aca="false">+R38*$B42*assumptions!R$33*DCF!S$29</f>
        <v>0</v>
      </c>
      <c r="S42" s="0" t="n">
        <f aca="false">+S38*$B42*assumptions!S$33*DCF!T$29</f>
        <v>0</v>
      </c>
      <c r="T42" s="0" t="n">
        <f aca="false">+T38*$B42*assumptions!T$33*DCF!U$29</f>
        <v>0</v>
      </c>
      <c r="U42" s="0" t="n">
        <f aca="false">+U38*$B42*assumptions!U$33*DCF!V$29</f>
        <v>0</v>
      </c>
      <c r="V42" s="0" t="n">
        <f aca="false">+V38*$B42*assumptions!V$33*DCF!W$29</f>
        <v>0</v>
      </c>
      <c r="W42" s="0" t="n">
        <f aca="false">+W38*$B42*assumptions!W$33*DCF!X$29</f>
        <v>0</v>
      </c>
      <c r="X42" s="0" t="n">
        <f aca="false">+X38*$B42*assumptions!X$33*DCF!Y$29</f>
        <v>0</v>
      </c>
      <c r="Y42" s="0" t="n">
        <f aca="false">+Y38*$B42*assumptions!Y$33*DCF!Z$29</f>
        <v>0</v>
      </c>
      <c r="Z42" s="0" t="n">
        <f aca="false">+Z38*$B42*assumptions!Z$33*DCF!AA$29</f>
        <v>0</v>
      </c>
      <c r="AA42" s="0" t="n">
        <f aca="false">+AA38*$B42*assumptions!AA$33*DCF!AB$29</f>
        <v>0</v>
      </c>
      <c r="AB42" s="0" t="n">
        <f aca="false">SUM(C42:V42)</f>
        <v>0</v>
      </c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</row>
    <row r="44" customFormat="false" ht="12.75" hidden="false" customHeight="false" outlineLevel="0" collapsed="false">
      <c r="A44" s="17"/>
      <c r="B44" s="0" t="s">
        <v>98</v>
      </c>
      <c r="C44" s="0" t="n">
        <v>0</v>
      </c>
      <c r="D44" s="0" t="n">
        <f aca="false">+C44</f>
        <v>0</v>
      </c>
      <c r="E44" s="0" t="n">
        <f aca="false">D44</f>
        <v>0</v>
      </c>
      <c r="F44" s="0" t="n">
        <f aca="false">E44</f>
        <v>0</v>
      </c>
      <c r="G44" s="0" t="n">
        <f aca="false">F44</f>
        <v>0</v>
      </c>
      <c r="H44" s="0" t="n">
        <f aca="false">+G44</f>
        <v>0</v>
      </c>
      <c r="I44" s="0" t="n">
        <f aca="false">+H44</f>
        <v>0</v>
      </c>
      <c r="J44" s="0" t="n">
        <f aca="false">+I44</f>
        <v>0</v>
      </c>
      <c r="K44" s="0" t="n">
        <f aca="false">+J44</f>
        <v>0</v>
      </c>
      <c r="L44" s="0" t="n">
        <f aca="false">+K44</f>
        <v>0</v>
      </c>
      <c r="M44" s="0" t="n">
        <f aca="false">+L44</f>
        <v>0</v>
      </c>
      <c r="N44" s="0" t="n">
        <f aca="false">+M44</f>
        <v>0</v>
      </c>
      <c r="O44" s="0" t="n">
        <f aca="false">+N44</f>
        <v>0</v>
      </c>
      <c r="P44" s="0" t="n">
        <f aca="false">+O44</f>
        <v>0</v>
      </c>
      <c r="Q44" s="0" t="n">
        <f aca="false">+P44</f>
        <v>0</v>
      </c>
      <c r="R44" s="0" t="n">
        <f aca="false">+Q44</f>
        <v>0</v>
      </c>
      <c r="S44" s="0" t="n">
        <f aca="false">+R44</f>
        <v>0</v>
      </c>
      <c r="T44" s="0" t="n">
        <f aca="false">+S44</f>
        <v>0</v>
      </c>
      <c r="U44" s="0" t="n">
        <f aca="false">+T44</f>
        <v>0</v>
      </c>
      <c r="V44" s="0" t="n">
        <f aca="false">+U44</f>
        <v>0</v>
      </c>
      <c r="W44" s="0" t="n">
        <f aca="false">+V44</f>
        <v>0</v>
      </c>
      <c r="X44" s="0" t="n">
        <f aca="false">+W44</f>
        <v>0</v>
      </c>
      <c r="Y44" s="0" t="n">
        <f aca="false">+X44</f>
        <v>0</v>
      </c>
      <c r="Z44" s="0" t="n">
        <f aca="false">+Y44</f>
        <v>0</v>
      </c>
      <c r="AA44" s="0" t="n">
        <f aca="false">+Z44</f>
        <v>0</v>
      </c>
      <c r="AB44" s="0" t="n">
        <f aca="false">SUM(C44:V44)</f>
        <v>0</v>
      </c>
    </row>
    <row r="45" customFormat="false" ht="12.75" hidden="false" customHeight="false" outlineLevel="0" collapsed="false">
      <c r="A45" s="0"/>
      <c r="B45" s="0" t="s">
        <v>105</v>
      </c>
      <c r="C45" s="72" t="n">
        <v>0</v>
      </c>
      <c r="D45" s="72" t="n">
        <f aca="false">+C45</f>
        <v>0</v>
      </c>
      <c r="E45" s="72" t="n">
        <f aca="false">+D45</f>
        <v>0</v>
      </c>
      <c r="F45" s="72" t="n">
        <f aca="false">+E45</f>
        <v>0</v>
      </c>
      <c r="G45" s="72" t="n">
        <f aca="false">+F45</f>
        <v>0</v>
      </c>
      <c r="H45" s="72" t="n">
        <f aca="false">+G45</f>
        <v>0</v>
      </c>
      <c r="I45" s="72" t="n">
        <f aca="false">+H45</f>
        <v>0</v>
      </c>
      <c r="J45" s="72" t="n">
        <f aca="false">+I45</f>
        <v>0</v>
      </c>
      <c r="K45" s="72" t="n">
        <f aca="false">+J45</f>
        <v>0</v>
      </c>
      <c r="L45" s="72" t="n">
        <f aca="false">+K45</f>
        <v>0</v>
      </c>
      <c r="M45" s="72" t="n">
        <f aca="false">+L45</f>
        <v>0</v>
      </c>
      <c r="N45" s="72" t="n">
        <f aca="false">+M45</f>
        <v>0</v>
      </c>
      <c r="O45" s="72" t="n">
        <f aca="false">+N45</f>
        <v>0</v>
      </c>
      <c r="P45" s="72" t="n">
        <f aca="false">+O45</f>
        <v>0</v>
      </c>
      <c r="Q45" s="72" t="n">
        <f aca="false">+P45</f>
        <v>0</v>
      </c>
      <c r="R45" s="72" t="n">
        <f aca="false">+Q45</f>
        <v>0</v>
      </c>
      <c r="S45" s="72" t="n">
        <f aca="false">+R45</f>
        <v>0</v>
      </c>
      <c r="T45" s="72" t="n">
        <f aca="false">+S45</f>
        <v>0</v>
      </c>
      <c r="U45" s="72" t="n">
        <f aca="false">+T45</f>
        <v>0</v>
      </c>
      <c r="V45" s="72" t="n">
        <f aca="false">+U45</f>
        <v>0</v>
      </c>
      <c r="W45" s="72" t="n">
        <f aca="false">+V45</f>
        <v>0</v>
      </c>
      <c r="X45" s="72" t="n">
        <f aca="false">+W45</f>
        <v>0</v>
      </c>
      <c r="Y45" s="72" t="n">
        <f aca="false">+X45</f>
        <v>0</v>
      </c>
      <c r="Z45" s="72" t="n">
        <f aca="false">+Y45</f>
        <v>0</v>
      </c>
      <c r="AA45" s="72" t="n">
        <f aca="false">+Z45</f>
        <v>0</v>
      </c>
      <c r="AB45" s="0" t="n">
        <f aca="false">SUM(C45:V45)</f>
        <v>0</v>
      </c>
    </row>
    <row r="46" customFormat="false" ht="12.75" hidden="false" customHeight="false" outlineLevel="0" collapsed="false">
      <c r="A46" s="0"/>
      <c r="B46" s="0" t="s">
        <v>100</v>
      </c>
      <c r="C46" s="71" t="n">
        <v>0</v>
      </c>
      <c r="D46" s="72" t="n">
        <f aca="false">+C46</f>
        <v>0</v>
      </c>
      <c r="E46" s="72" t="n">
        <f aca="false">+D46</f>
        <v>0</v>
      </c>
      <c r="F46" s="72" t="n">
        <f aca="false">+E46</f>
        <v>0</v>
      </c>
      <c r="G46" s="72" t="n">
        <f aca="false">+F46</f>
        <v>0</v>
      </c>
      <c r="H46" s="72" t="n">
        <f aca="false">+G46</f>
        <v>0</v>
      </c>
      <c r="I46" s="72" t="n">
        <f aca="false">+H46</f>
        <v>0</v>
      </c>
      <c r="J46" s="72" t="n">
        <f aca="false">+I46</f>
        <v>0</v>
      </c>
      <c r="K46" s="72" t="n">
        <f aca="false">+J46</f>
        <v>0</v>
      </c>
      <c r="L46" s="72" t="n">
        <f aca="false">+K46</f>
        <v>0</v>
      </c>
      <c r="M46" s="72" t="n">
        <f aca="false">+L46</f>
        <v>0</v>
      </c>
      <c r="N46" s="72" t="n">
        <f aca="false">+M46</f>
        <v>0</v>
      </c>
      <c r="O46" s="72" t="n">
        <f aca="false">+N46</f>
        <v>0</v>
      </c>
      <c r="P46" s="72" t="n">
        <f aca="false">+O46</f>
        <v>0</v>
      </c>
      <c r="Q46" s="72" t="n">
        <f aca="false">+P46</f>
        <v>0</v>
      </c>
      <c r="R46" s="72" t="n">
        <f aca="false">+Q46</f>
        <v>0</v>
      </c>
      <c r="S46" s="72" t="n">
        <f aca="false">+R46</f>
        <v>0</v>
      </c>
      <c r="T46" s="72" t="n">
        <f aca="false">+S46</f>
        <v>0</v>
      </c>
      <c r="U46" s="72" t="n">
        <f aca="false">+T46</f>
        <v>0</v>
      </c>
      <c r="V46" s="72" t="n">
        <f aca="false">+U46</f>
        <v>0</v>
      </c>
      <c r="W46" s="72" t="n">
        <f aca="false">+V46</f>
        <v>0</v>
      </c>
      <c r="X46" s="72" t="n">
        <f aca="false">+W46</f>
        <v>0</v>
      </c>
      <c r="Y46" s="72" t="n">
        <f aca="false">+X46</f>
        <v>0</v>
      </c>
      <c r="Z46" s="72" t="n">
        <f aca="false">+Y46</f>
        <v>0</v>
      </c>
      <c r="AA46" s="72" t="n">
        <f aca="false">+Z46</f>
        <v>0</v>
      </c>
      <c r="AB46" s="72"/>
    </row>
    <row r="47" customFormat="false" ht="12.75" hidden="false" customHeight="false" outlineLevel="0" collapsed="false">
      <c r="A47" s="0"/>
      <c r="B47" s="0" t="s">
        <v>102</v>
      </c>
      <c r="C47" s="57" t="n">
        <f aca="false">C44*365*C45+(C46*365*C44*assumptions!C$33)</f>
        <v>0</v>
      </c>
      <c r="D47" s="57" t="n">
        <f aca="false">D44*365*D45+(D46*365*D44*assumptions!D$33)</f>
        <v>0</v>
      </c>
      <c r="E47" s="57" t="n">
        <f aca="false">E44*365*E45+(E46*365*E44*assumptions!E$33)</f>
        <v>0</v>
      </c>
      <c r="F47" s="57" t="n">
        <f aca="false">F44*365*F45+(F46*365*F44*assumptions!F$33)</f>
        <v>0</v>
      </c>
      <c r="G47" s="57" t="n">
        <f aca="false">G44*365*G45+(G46*365*G44*assumptions!G$33)</f>
        <v>0</v>
      </c>
      <c r="H47" s="57" t="n">
        <f aca="false">H44*365*H45+(H46*365*H44*assumptions!H$33)</f>
        <v>0</v>
      </c>
      <c r="I47" s="57" t="n">
        <f aca="false">I44*365*I45+(I46*365*I44*assumptions!I$33)</f>
        <v>0</v>
      </c>
      <c r="J47" s="57" t="n">
        <f aca="false">J44*365*J45+(J46*365*J44*assumptions!J$33)</f>
        <v>0</v>
      </c>
      <c r="K47" s="57" t="n">
        <f aca="false">K44*365*K45+(K46*365*K44*assumptions!K$33)</f>
        <v>0</v>
      </c>
      <c r="L47" s="57" t="n">
        <f aca="false">L44*365*L45+(L46*365*L44*assumptions!L$33)</f>
        <v>0</v>
      </c>
      <c r="M47" s="57" t="n">
        <f aca="false">M44*365*M45+(M46*365*M44*assumptions!M$33)</f>
        <v>0</v>
      </c>
      <c r="N47" s="57" t="n">
        <f aca="false">N44*365*N45+(N46*365*N44*assumptions!N$33)</f>
        <v>0</v>
      </c>
      <c r="O47" s="57" t="n">
        <f aca="false">O44*365*O45+(O46*365*O44*assumptions!O$33)</f>
        <v>0</v>
      </c>
      <c r="P47" s="57" t="n">
        <f aca="false">P44*365*P45+(P46*365*P44*assumptions!P$33)</f>
        <v>0</v>
      </c>
      <c r="Q47" s="57" t="n">
        <f aca="false">Q44*365*Q45+(Q46*365*Q44*assumptions!Q$33)</f>
        <v>0</v>
      </c>
      <c r="R47" s="57" t="n">
        <f aca="false">R44*365*R45+(R46*365*R44*assumptions!R$33)</f>
        <v>0</v>
      </c>
      <c r="S47" s="57" t="n">
        <f aca="false">S44*365*S45+(S46*365*S44*assumptions!S$33)</f>
        <v>0</v>
      </c>
      <c r="T47" s="57" t="n">
        <f aca="false">T44*365*T45+(T46*365*T44*assumptions!T$33)</f>
        <v>0</v>
      </c>
      <c r="U47" s="57" t="n">
        <f aca="false">U44*365*U45+(U46*365*U44*assumptions!U$33)</f>
        <v>0</v>
      </c>
      <c r="V47" s="57" t="n">
        <f aca="false">V44*365*V45+(V46*365*V44*assumptions!V$33)</f>
        <v>0</v>
      </c>
      <c r="W47" s="57" t="n">
        <f aca="false">W44*365*W45+(W46*365*W44*assumptions!W$33)</f>
        <v>0</v>
      </c>
      <c r="X47" s="57" t="n">
        <f aca="false">X44*365*X45+(X46*365*X44*assumptions!X$33)</f>
        <v>0</v>
      </c>
      <c r="Y47" s="57" t="n">
        <f aca="false">Y44*365*Y45+(Y46*365*Y44*assumptions!Y$33)</f>
        <v>0</v>
      </c>
      <c r="Z47" s="57" t="n">
        <f aca="false">Z44*365*Z45+(Z46*365*Z44*assumptions!Z$33)</f>
        <v>0</v>
      </c>
      <c r="AA47" s="57" t="n">
        <f aca="false">AA44*365*AA45+(AA46*365*AA44*assumptions!AA$33)</f>
        <v>0</v>
      </c>
      <c r="AB47" s="0" t="n">
        <f aca="false">SUM(C47:V47)</f>
        <v>0</v>
      </c>
    </row>
    <row r="48" customFormat="false" ht="12.75" hidden="false" customHeight="false" outlineLevel="0" collapsed="false">
      <c r="A48" s="0" t="s">
        <v>103</v>
      </c>
      <c r="B48" s="75" t="n">
        <v>0</v>
      </c>
      <c r="C48" s="0" t="n">
        <f aca="false">+C44*$B$12*assumptions!C$33*DCF!D$29</f>
        <v>0</v>
      </c>
      <c r="D48" s="0" t="n">
        <f aca="false">+D44*$B$12*assumptions!D$33*DCF!E$29</f>
        <v>0</v>
      </c>
      <c r="E48" s="0" t="n">
        <f aca="false">+E44*$B$12*assumptions!E$33*DCF!F$29</f>
        <v>0</v>
      </c>
      <c r="F48" s="0" t="n">
        <f aca="false">+F44*$B$12*assumptions!F$33*DCF!G$29</f>
        <v>0</v>
      </c>
      <c r="G48" s="0" t="n">
        <f aca="false">+G44*$B$12*assumptions!G$33*DCF!H$29</f>
        <v>0</v>
      </c>
      <c r="H48" s="0" t="n">
        <f aca="false">+H44*$B$12*assumptions!H$33*DCF!I$29</f>
        <v>0</v>
      </c>
      <c r="I48" s="0" t="n">
        <f aca="false">+I44*$B$12*assumptions!I$33*DCF!J$29</f>
        <v>0</v>
      </c>
      <c r="J48" s="0" t="n">
        <f aca="false">+J44*$B$12*assumptions!J$33*DCF!K$29</f>
        <v>0</v>
      </c>
      <c r="K48" s="0" t="n">
        <f aca="false">+K44*$B$12*assumptions!K$33*DCF!L$29</f>
        <v>0</v>
      </c>
      <c r="L48" s="0" t="n">
        <f aca="false">+L44*$B$12*assumptions!$L$33*DCF!M$29</f>
        <v>0</v>
      </c>
      <c r="M48" s="0" t="n">
        <f aca="false">+M44*$B$12*assumptions!$L$33*DCF!N$29</f>
        <v>0</v>
      </c>
      <c r="N48" s="0" t="n">
        <f aca="false">+N44*$B$12*assumptions!$L$33*DCF!O$29</f>
        <v>0</v>
      </c>
      <c r="O48" s="0" t="n">
        <f aca="false">+O44*$B$12*assumptions!$L$33*DCF!P$29</f>
        <v>0</v>
      </c>
      <c r="P48" s="0" t="n">
        <f aca="false">+P44*$B$12*assumptions!$L$33*DCF!Q$29</f>
        <v>0</v>
      </c>
      <c r="Q48" s="0" t="n">
        <f aca="false">+Q44*$B$12*assumptions!$L$33*DCF!R$29</f>
        <v>0</v>
      </c>
      <c r="R48" s="0" t="n">
        <f aca="false">+R44*$B$12*assumptions!$L$33*DCF!S$29</f>
        <v>0</v>
      </c>
      <c r="S48" s="0" t="n">
        <f aca="false">+S44*$B$12*assumptions!$L$33*DCF!T$29</f>
        <v>0</v>
      </c>
      <c r="T48" s="0" t="n">
        <f aca="false">+T44*$B$12*assumptions!$L$33*DCF!U$29</f>
        <v>0</v>
      </c>
      <c r="U48" s="0" t="n">
        <f aca="false">+U44*$B$12*assumptions!$L$33*DCF!V$29</f>
        <v>0</v>
      </c>
      <c r="V48" s="0" t="n">
        <f aca="false">+V44*$B$12*assumptions!$L$33*DCF!W$29</f>
        <v>0</v>
      </c>
      <c r="W48" s="0" t="n">
        <f aca="false">+W44*$B$12*assumptions!$L$33*DCF!X$29</f>
        <v>0</v>
      </c>
      <c r="X48" s="0" t="n">
        <f aca="false">+X44*$B$12*assumptions!$L$33*DCF!Y$29</f>
        <v>0</v>
      </c>
      <c r="Y48" s="0" t="n">
        <f aca="false">+Y44*$B$12*assumptions!$L$33*DCF!Z$29</f>
        <v>0</v>
      </c>
      <c r="Z48" s="0" t="n">
        <f aca="false">+Z44*$B$12*assumptions!$L$33*DCF!AA$29</f>
        <v>0</v>
      </c>
      <c r="AA48" s="0" t="n">
        <f aca="false">+AA44*$B$12*assumptions!$L$33*DCF!AB$29</f>
        <v>0</v>
      </c>
      <c r="AB48" s="0" t="n">
        <f aca="false">SUM(C48:V48)</f>
        <v>0</v>
      </c>
    </row>
    <row r="49" customFormat="false" ht="12.75" hidden="false" customHeight="false" outlineLevel="0" collapsed="false">
      <c r="A49" s="0"/>
      <c r="B49" s="0"/>
      <c r="C49" s="0"/>
      <c r="D49" s="0"/>
      <c r="E49" s="0"/>
      <c r="F49" s="0"/>
      <c r="G49" s="0"/>
      <c r="H49" s="0"/>
      <c r="I49" s="0"/>
      <c r="J49" s="0"/>
      <c r="K49" s="0"/>
      <c r="L49" s="0"/>
      <c r="M49" s="0"/>
      <c r="N49" s="0"/>
      <c r="O49" s="0"/>
      <c r="P49" s="0"/>
      <c r="Q49" s="0"/>
      <c r="R49" s="0"/>
      <c r="S49" s="0"/>
      <c r="T49" s="0"/>
      <c r="U49" s="0"/>
      <c r="V49" s="0"/>
      <c r="W49" s="0"/>
      <c r="X49" s="0"/>
      <c r="Y49" s="0"/>
      <c r="Z49" s="0"/>
      <c r="AA49" s="0"/>
      <c r="AB49" s="0"/>
    </row>
    <row r="50" customFormat="false" ht="12.75" hidden="false" customHeight="false" outlineLevel="0" collapsed="false">
      <c r="A50" s="17"/>
      <c r="B50" s="0" t="s">
        <v>98</v>
      </c>
      <c r="C50" s="0" t="n">
        <v>0</v>
      </c>
      <c r="D50" s="0" t="n">
        <f aca="false">+C50</f>
        <v>0</v>
      </c>
      <c r="E50" s="0" t="n">
        <f aca="false">D50</f>
        <v>0</v>
      </c>
      <c r="F50" s="0" t="n">
        <f aca="false">E50</f>
        <v>0</v>
      </c>
      <c r="G50" s="0" t="n">
        <f aca="false">F50</f>
        <v>0</v>
      </c>
      <c r="H50" s="0" t="n">
        <f aca="false">+G50</f>
        <v>0</v>
      </c>
      <c r="I50" s="0" t="n">
        <f aca="false">+H50</f>
        <v>0</v>
      </c>
      <c r="J50" s="0" t="n">
        <f aca="false">+I50</f>
        <v>0</v>
      </c>
      <c r="K50" s="0" t="n">
        <f aca="false">+J50</f>
        <v>0</v>
      </c>
      <c r="L50" s="0" t="n">
        <f aca="false">+K50</f>
        <v>0</v>
      </c>
      <c r="M50" s="0" t="n">
        <f aca="false">+L50</f>
        <v>0</v>
      </c>
      <c r="N50" s="0" t="n">
        <f aca="false">+M50</f>
        <v>0</v>
      </c>
      <c r="O50" s="0" t="n">
        <f aca="false">+N50</f>
        <v>0</v>
      </c>
      <c r="P50" s="0" t="n">
        <f aca="false">+O50</f>
        <v>0</v>
      </c>
      <c r="Q50" s="0" t="n">
        <f aca="false">+P50</f>
        <v>0</v>
      </c>
      <c r="R50" s="0" t="n">
        <f aca="false">+Q50</f>
        <v>0</v>
      </c>
      <c r="S50" s="0" t="n">
        <f aca="false">+R50</f>
        <v>0</v>
      </c>
      <c r="T50" s="0" t="n">
        <f aca="false">+S50</f>
        <v>0</v>
      </c>
      <c r="U50" s="0" t="n">
        <f aca="false">+T50</f>
        <v>0</v>
      </c>
      <c r="V50" s="0" t="n">
        <f aca="false">+U50</f>
        <v>0</v>
      </c>
      <c r="W50" s="0" t="n">
        <f aca="false">+V50</f>
        <v>0</v>
      </c>
      <c r="X50" s="0" t="n">
        <f aca="false">+W50</f>
        <v>0</v>
      </c>
      <c r="Y50" s="0" t="n">
        <f aca="false">+X50</f>
        <v>0</v>
      </c>
      <c r="Z50" s="0" t="n">
        <f aca="false">+Y50</f>
        <v>0</v>
      </c>
      <c r="AA50" s="0" t="n">
        <f aca="false">+Z50</f>
        <v>0</v>
      </c>
      <c r="AB50" s="0" t="n">
        <f aca="false">SUM(C50:V50)</f>
        <v>0</v>
      </c>
    </row>
    <row r="51" customFormat="false" ht="12.75" hidden="false" customHeight="false" outlineLevel="0" collapsed="false">
      <c r="A51" s="0"/>
      <c r="B51" s="0" t="s">
        <v>105</v>
      </c>
      <c r="C51" s="72" t="n">
        <v>0</v>
      </c>
      <c r="D51" s="72" t="n">
        <f aca="false">+C51</f>
        <v>0</v>
      </c>
      <c r="E51" s="72" t="n">
        <f aca="false">+D51</f>
        <v>0</v>
      </c>
      <c r="F51" s="72" t="n">
        <f aca="false">+E51</f>
        <v>0</v>
      </c>
      <c r="G51" s="72" t="n">
        <f aca="false">+F51</f>
        <v>0</v>
      </c>
      <c r="H51" s="72" t="n">
        <f aca="false">+G51</f>
        <v>0</v>
      </c>
      <c r="I51" s="72" t="n">
        <f aca="false">+H51</f>
        <v>0</v>
      </c>
      <c r="J51" s="72" t="n">
        <f aca="false">+I51</f>
        <v>0</v>
      </c>
      <c r="K51" s="72" t="n">
        <f aca="false">+J51</f>
        <v>0</v>
      </c>
      <c r="L51" s="72" t="n">
        <f aca="false">+K51</f>
        <v>0</v>
      </c>
      <c r="M51" s="72" t="n">
        <f aca="false">+L51</f>
        <v>0</v>
      </c>
      <c r="N51" s="72" t="n">
        <f aca="false">+M51</f>
        <v>0</v>
      </c>
      <c r="O51" s="72" t="n">
        <f aca="false">+N51</f>
        <v>0</v>
      </c>
      <c r="P51" s="72" t="n">
        <f aca="false">+O51</f>
        <v>0</v>
      </c>
      <c r="Q51" s="72" t="n">
        <f aca="false">+P51</f>
        <v>0</v>
      </c>
      <c r="R51" s="72" t="n">
        <f aca="false">+Q51</f>
        <v>0</v>
      </c>
      <c r="S51" s="72" t="n">
        <f aca="false">+R51</f>
        <v>0</v>
      </c>
      <c r="T51" s="72" t="n">
        <f aca="false">+S51</f>
        <v>0</v>
      </c>
      <c r="U51" s="72" t="n">
        <f aca="false">+T51</f>
        <v>0</v>
      </c>
      <c r="V51" s="72" t="n">
        <f aca="false">+U51</f>
        <v>0</v>
      </c>
      <c r="W51" s="72" t="n">
        <f aca="false">+V51</f>
        <v>0</v>
      </c>
      <c r="X51" s="72" t="n">
        <f aca="false">+W51</f>
        <v>0</v>
      </c>
      <c r="Y51" s="72" t="n">
        <f aca="false">+X51</f>
        <v>0</v>
      </c>
      <c r="Z51" s="72" t="n">
        <f aca="false">+Y51</f>
        <v>0</v>
      </c>
      <c r="AA51" s="72" t="n">
        <f aca="false">+Z51</f>
        <v>0</v>
      </c>
      <c r="AB51" s="72"/>
    </row>
    <row r="52" customFormat="false" ht="12.75" hidden="false" customHeight="false" outlineLevel="0" collapsed="false">
      <c r="A52" s="0"/>
      <c r="B52" s="0" t="s">
        <v>100</v>
      </c>
      <c r="C52" s="71" t="n">
        <v>0</v>
      </c>
      <c r="D52" s="72" t="n">
        <f aca="false">+C52</f>
        <v>0</v>
      </c>
      <c r="E52" s="72" t="n">
        <f aca="false">+D52</f>
        <v>0</v>
      </c>
      <c r="F52" s="72" t="n">
        <f aca="false">+E52</f>
        <v>0</v>
      </c>
      <c r="G52" s="72" t="n">
        <f aca="false">+F52</f>
        <v>0</v>
      </c>
      <c r="H52" s="72" t="n">
        <f aca="false">+G52</f>
        <v>0</v>
      </c>
      <c r="I52" s="72" t="n">
        <f aca="false">+H52</f>
        <v>0</v>
      </c>
      <c r="J52" s="72" t="n">
        <f aca="false">+I52</f>
        <v>0</v>
      </c>
      <c r="K52" s="72" t="n">
        <f aca="false">+J52</f>
        <v>0</v>
      </c>
      <c r="L52" s="72" t="n">
        <f aca="false">+K52</f>
        <v>0</v>
      </c>
      <c r="M52" s="72" t="n">
        <f aca="false">+L52</f>
        <v>0</v>
      </c>
      <c r="N52" s="72" t="n">
        <f aca="false">+M52</f>
        <v>0</v>
      </c>
      <c r="O52" s="72" t="n">
        <f aca="false">+N52</f>
        <v>0</v>
      </c>
      <c r="P52" s="72" t="n">
        <f aca="false">+O52</f>
        <v>0</v>
      </c>
      <c r="Q52" s="72" t="n">
        <f aca="false">+P52</f>
        <v>0</v>
      </c>
      <c r="R52" s="72" t="n">
        <f aca="false">+Q52</f>
        <v>0</v>
      </c>
      <c r="S52" s="72" t="n">
        <f aca="false">+R52</f>
        <v>0</v>
      </c>
      <c r="T52" s="72" t="n">
        <f aca="false">+S52</f>
        <v>0</v>
      </c>
      <c r="U52" s="72" t="n">
        <f aca="false">+T52</f>
        <v>0</v>
      </c>
      <c r="V52" s="72" t="n">
        <f aca="false">+U52</f>
        <v>0</v>
      </c>
      <c r="W52" s="72" t="n">
        <f aca="false">+V52</f>
        <v>0</v>
      </c>
      <c r="X52" s="72" t="n">
        <f aca="false">+W52</f>
        <v>0</v>
      </c>
      <c r="Y52" s="72" t="n">
        <f aca="false">+X52</f>
        <v>0</v>
      </c>
      <c r="Z52" s="72" t="n">
        <f aca="false">+Y52</f>
        <v>0</v>
      </c>
      <c r="AA52" s="72" t="n">
        <f aca="false">+Z52</f>
        <v>0</v>
      </c>
      <c r="AB52" s="72"/>
    </row>
    <row r="53" customFormat="false" ht="12.75" hidden="false" customHeight="false" outlineLevel="0" collapsed="false">
      <c r="A53" s="0"/>
      <c r="B53" s="0" t="s">
        <v>102</v>
      </c>
      <c r="C53" s="57" t="n">
        <f aca="false">C50*365*C51+(C52*365*C50*assumptions!C$33)</f>
        <v>0</v>
      </c>
      <c r="D53" s="57" t="n">
        <f aca="false">D50*365*D51+(D52*365*D50*assumptions!D$33)</f>
        <v>0</v>
      </c>
      <c r="E53" s="57" t="n">
        <f aca="false">E50*365*E51+(E52*365*E50*assumptions!E$33)</f>
        <v>0</v>
      </c>
      <c r="F53" s="57" t="n">
        <f aca="false">F50*365*F51+(F52*365*F50*assumptions!F$33)</f>
        <v>0</v>
      </c>
      <c r="G53" s="57" t="n">
        <f aca="false">G50*365*G51+(G52*365*G50*assumptions!G$33)</f>
        <v>0</v>
      </c>
      <c r="H53" s="57" t="n">
        <f aca="false">H50*365*H51+(H52*365*H50*assumptions!H$33)</f>
        <v>0</v>
      </c>
      <c r="I53" s="57" t="n">
        <f aca="false">I50*365*I51+(I52*365*I50*assumptions!I$33)</f>
        <v>0</v>
      </c>
      <c r="J53" s="57" t="n">
        <f aca="false">J50*365*J51+(J52*365*J50*assumptions!J$33)</f>
        <v>0</v>
      </c>
      <c r="K53" s="57" t="n">
        <f aca="false">K50*365*K51+(K52*365*K50*assumptions!K$33)</f>
        <v>0</v>
      </c>
      <c r="L53" s="57" t="n">
        <f aca="false">L50*365*L51+(L52*365*L50*assumptions!L$33)</f>
        <v>0</v>
      </c>
      <c r="M53" s="57" t="n">
        <f aca="false">M50*365*M51+(M52*365*M50*assumptions!M$33)</f>
        <v>0</v>
      </c>
      <c r="N53" s="57" t="n">
        <f aca="false">N50*365*N51+(N52*365*N50*assumptions!N$33)</f>
        <v>0</v>
      </c>
      <c r="O53" s="57" t="n">
        <f aca="false">O50*365*O51+(O52*365*O50*assumptions!O$33)</f>
        <v>0</v>
      </c>
      <c r="P53" s="57" t="n">
        <f aca="false">P50*365*P51+(P52*365*P50*assumptions!P$33)</f>
        <v>0</v>
      </c>
      <c r="Q53" s="57" t="n">
        <f aca="false">Q50*365*Q51+(Q52*365*Q50*assumptions!Q$33)</f>
        <v>0</v>
      </c>
      <c r="R53" s="57" t="n">
        <f aca="false">R50*365*R51+(R52*365*R50*assumptions!R$33)</f>
        <v>0</v>
      </c>
      <c r="S53" s="57" t="n">
        <f aca="false">S50*365*S51+(S52*365*S50*assumptions!S$33)</f>
        <v>0</v>
      </c>
      <c r="T53" s="57" t="n">
        <f aca="false">T50*365*T51+(T52*365*T50*assumptions!T$33)</f>
        <v>0</v>
      </c>
      <c r="U53" s="57" t="n">
        <f aca="false">U50*365*U51+(U52*365*U50*assumptions!U$33)</f>
        <v>0</v>
      </c>
      <c r="V53" s="57" t="n">
        <f aca="false">V50*365*V51+(V52*365*V50*assumptions!V$33)</f>
        <v>0</v>
      </c>
      <c r="W53" s="57" t="n">
        <f aca="false">W50*365*W51+(W52*365*W50*assumptions!W$33)</f>
        <v>0</v>
      </c>
      <c r="X53" s="57" t="n">
        <f aca="false">X50*365*X51+(X52*365*X50*assumptions!X$33)</f>
        <v>0</v>
      </c>
      <c r="Y53" s="57" t="n">
        <f aca="false">Y50*365*Y51+(Y52*365*Y50*assumptions!Y$33)</f>
        <v>0</v>
      </c>
      <c r="Z53" s="57" t="n">
        <f aca="false">Z50*365*Z51+(Z52*365*Z50*assumptions!Z$33)</f>
        <v>0</v>
      </c>
      <c r="AA53" s="57" t="n">
        <f aca="false">AA50*365*AA51+(AA52*365*AA50*assumptions!AA$33)</f>
        <v>0</v>
      </c>
      <c r="AB53" s="0" t="n">
        <f aca="false">SUM(C53:V53)</f>
        <v>0</v>
      </c>
    </row>
    <row r="54" customFormat="false" ht="12.75" hidden="false" customHeight="false" outlineLevel="0" collapsed="false">
      <c r="A54" s="0" t="s">
        <v>103</v>
      </c>
      <c r="B54" s="75" t="n">
        <v>0</v>
      </c>
      <c r="C54" s="0" t="n">
        <f aca="false">+C50*$B$12*assumptions!C$33*DCF!D$29</f>
        <v>0</v>
      </c>
      <c r="D54" s="0" t="n">
        <f aca="false">+D50*$B$12*assumptions!D$33*DCF!E$29</f>
        <v>0</v>
      </c>
      <c r="E54" s="0" t="n">
        <f aca="false">+E50*$B$12*assumptions!E$33*DCF!F$29</f>
        <v>0</v>
      </c>
      <c r="F54" s="0" t="n">
        <f aca="false">+F50*$B$12*assumptions!F$33*DCF!G$29</f>
        <v>0</v>
      </c>
      <c r="G54" s="0" t="n">
        <f aca="false">+G50*$B$12*assumptions!G$33*DCF!H$29</f>
        <v>0</v>
      </c>
      <c r="H54" s="0" t="n">
        <f aca="false">+H50*$B$12*assumptions!H$33*DCF!I$29</f>
        <v>0</v>
      </c>
      <c r="I54" s="0" t="n">
        <f aca="false">+I50*$B$12*assumptions!I$33*DCF!J$29</f>
        <v>0</v>
      </c>
      <c r="J54" s="0" t="n">
        <f aca="false">+J50*$B$12*assumptions!J$33*DCF!K$29</f>
        <v>0</v>
      </c>
      <c r="K54" s="0" t="n">
        <f aca="false">+K50*$B$12*assumptions!K$33*DCF!L$29</f>
        <v>0</v>
      </c>
      <c r="L54" s="0" t="n">
        <f aca="false">+L50*$B$12*assumptions!$L$33*DCF!M$29</f>
        <v>0</v>
      </c>
      <c r="M54" s="0" t="n">
        <f aca="false">+M50*$B$12*assumptions!$L$33*DCF!N$29</f>
        <v>0</v>
      </c>
      <c r="N54" s="0" t="n">
        <f aca="false">+N50*$B$12*assumptions!$L$33*DCF!O$29</f>
        <v>0</v>
      </c>
      <c r="O54" s="0" t="n">
        <f aca="false">+O50*$B$12*assumptions!$L$33*DCF!P$29</f>
        <v>0</v>
      </c>
      <c r="P54" s="0" t="n">
        <f aca="false">+P50*$B$12*assumptions!$L$33*DCF!Q$29</f>
        <v>0</v>
      </c>
      <c r="Q54" s="0" t="n">
        <f aca="false">+Q50*$B$12*assumptions!$L$33*DCF!R$29</f>
        <v>0</v>
      </c>
      <c r="R54" s="0" t="n">
        <f aca="false">+R50*$B$12*assumptions!$L$33*DCF!S$29</f>
        <v>0</v>
      </c>
      <c r="S54" s="0" t="n">
        <f aca="false">+S50*$B$12*assumptions!$L$33*DCF!T$29</f>
        <v>0</v>
      </c>
      <c r="T54" s="0" t="n">
        <f aca="false">+T50*$B$12*assumptions!$L$33*DCF!U$29</f>
        <v>0</v>
      </c>
      <c r="U54" s="0" t="n">
        <f aca="false">+U50*$B$12*assumptions!$L$33*DCF!V$29</f>
        <v>0</v>
      </c>
      <c r="V54" s="0" t="n">
        <f aca="false">+V50*$B$12*assumptions!$L$33*DCF!W$29</f>
        <v>0</v>
      </c>
      <c r="W54" s="0" t="n">
        <f aca="false">+W50*$B$12*assumptions!$L$33*DCF!X$29</f>
        <v>0</v>
      </c>
      <c r="X54" s="0" t="n">
        <f aca="false">+X50*$B$12*assumptions!$L$33*DCF!Y$29</f>
        <v>0</v>
      </c>
      <c r="Y54" s="0" t="n">
        <f aca="false">+Y50*$B$12*assumptions!$L$33*DCF!Z$29</f>
        <v>0</v>
      </c>
      <c r="Z54" s="0" t="n">
        <f aca="false">+Z50*$B$12*assumptions!$L$33*DCF!AA$29</f>
        <v>0</v>
      </c>
      <c r="AA54" s="0" t="n">
        <f aca="false">+AA50*$B$12*assumptions!$L$33*DCF!AB$29</f>
        <v>0</v>
      </c>
      <c r="AB54" s="0" t="n">
        <f aca="false">SUM(C54:V54)</f>
        <v>0</v>
      </c>
    </row>
    <row r="55" customFormat="false" ht="12.75" hidden="false" customHeight="fals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T55" s="0"/>
      <c r="U55" s="0"/>
      <c r="V55" s="0"/>
      <c r="W55" s="0"/>
      <c r="X55" s="0"/>
      <c r="Y55" s="0"/>
      <c r="Z55" s="0"/>
      <c r="AA55" s="0"/>
      <c r="AB55" s="0"/>
    </row>
    <row r="56" customFormat="false" ht="12.75" hidden="false" customHeight="false" outlineLevel="0" collapsed="false">
      <c r="A56" s="0" t="s">
        <v>108</v>
      </c>
      <c r="B56" s="0" t="s">
        <v>98</v>
      </c>
      <c r="C56" s="60" t="n">
        <f aca="false">+C50+C44+C38+C32+C26+C20+C14+C7</f>
        <v>100</v>
      </c>
      <c r="D56" s="60" t="n">
        <f aca="false">D7+D14+D20+D26+D32+D38+D50+D44</f>
        <v>100</v>
      </c>
      <c r="E56" s="60" t="n">
        <f aca="false">E7+E14+E20+E26+E32+E38+E50+E44</f>
        <v>93</v>
      </c>
      <c r="F56" s="60" t="n">
        <f aca="false">F7+F14+F20+F26+F32+F38+F50+F44</f>
        <v>93</v>
      </c>
      <c r="G56" s="60" t="n">
        <f aca="false">G7+G14+G20+G26+G32+G38+G50+G44</f>
        <v>93</v>
      </c>
      <c r="H56" s="60" t="n">
        <f aca="false">H7+H14+H20+H26+H32+H38+H50+H44</f>
        <v>77.2</v>
      </c>
      <c r="I56" s="60" t="n">
        <f aca="false">I7+I14+I20+I26+I32+I38+I50+I44</f>
        <v>77.2</v>
      </c>
      <c r="J56" s="60" t="n">
        <f aca="false">J7+J14+J20+J26+J32+J38+J50+J44</f>
        <v>77.2</v>
      </c>
      <c r="K56" s="60" t="n">
        <f aca="false">K7+K14+K20+K26+K32+K38+K50+K44</f>
        <v>77.2</v>
      </c>
      <c r="L56" s="60" t="n">
        <f aca="false">L7+L14+L20+L26+L32+L38+L50+L44</f>
        <v>77.2</v>
      </c>
      <c r="M56" s="60" t="n">
        <f aca="false">M7+M14+M20+M26+M32+M38+M50+M44</f>
        <v>77.2</v>
      </c>
      <c r="N56" s="60" t="n">
        <f aca="false">N7+N14+N20+N26+N32+N38+N50+N44</f>
        <v>77.2</v>
      </c>
      <c r="O56" s="60" t="n">
        <f aca="false">O7+O14+O20+O26+O32+O38+O50+O44</f>
        <v>73.8342465753425</v>
      </c>
      <c r="P56" s="60" t="n">
        <f aca="false">P7+P14+P20+P26+P32+P38+P50+P44</f>
        <v>72.7</v>
      </c>
      <c r="Q56" s="60" t="n">
        <f aca="false">Q7+Q14+Q20+Q26+Q32+Q38+Q50+Q44</f>
        <v>72.7</v>
      </c>
      <c r="R56" s="60" t="n">
        <f aca="false">R7+R14+R20+R26+R32+R38+R50+R44</f>
        <v>20</v>
      </c>
      <c r="S56" s="60" t="n">
        <f aca="false">S7+S14+S20+S26+S32+S38+S50+S44</f>
        <v>20</v>
      </c>
      <c r="T56" s="60" t="n">
        <f aca="false">T7+T14+T20+T26+T32+T38+T50+T44</f>
        <v>20</v>
      </c>
      <c r="U56" s="60" t="n">
        <f aca="false">U7+U14+U20+U26+U32+U38+U50+U44</f>
        <v>20</v>
      </c>
      <c r="V56" s="60" t="n">
        <f aca="false">V7+V14+V20+V26+V32+V38+V50+V44</f>
        <v>20</v>
      </c>
      <c r="W56" s="60" t="n">
        <f aca="false">W7+W14+W20+W26+W32+W38+W50+W44</f>
        <v>20</v>
      </c>
      <c r="X56" s="60" t="n">
        <f aca="false">X7+X14+X20+X26+X32+X38+X50+X44</f>
        <v>20</v>
      </c>
      <c r="Y56" s="60" t="n">
        <f aca="false">Y7+Y14+Y20+Y26+Y32+Y38+Y50+Y44</f>
        <v>20</v>
      </c>
      <c r="Z56" s="60" t="n">
        <f aca="false">Z7+Z14+Z20+Z26+Z32+Z38+Z50+Z44</f>
        <v>20</v>
      </c>
      <c r="AA56" s="60" t="n">
        <f aca="false">AA7+AA14+AA20+AA26+AA32+AA38+AA50+AA44</f>
        <v>20</v>
      </c>
      <c r="AB56" s="0" t="n">
        <f aca="false">SUM(C56:V56)</f>
        <v>1338.63424657534</v>
      </c>
    </row>
    <row r="57" customFormat="false" ht="12.75" hidden="false" customHeight="false" outlineLevel="0" collapsed="false">
      <c r="A57" s="0"/>
      <c r="B57" s="0" t="s">
        <v>109</v>
      </c>
      <c r="C57" s="0" t="n">
        <f aca="false">C58/(C56*365)</f>
        <v>0.594165479452055</v>
      </c>
      <c r="D57" s="0" t="n">
        <f aca="false">D58/(D56*365)</f>
        <v>0.426718520547945</v>
      </c>
      <c r="E57" s="0" t="n">
        <f aca="false">E58/(E56*365)</f>
        <v>0.389523935778465</v>
      </c>
      <c r="F57" s="0" t="n">
        <f aca="false">F58/(F56*365)</f>
        <v>0.384795698924731</v>
      </c>
      <c r="G57" s="0" t="n">
        <f aca="false">G58/(G56*365)</f>
        <v>0.384795698924731</v>
      </c>
      <c r="H57" s="0" t="n">
        <f aca="false">H58/(H56*365)</f>
        <v>0.384028532898006</v>
      </c>
      <c r="I57" s="0" t="n">
        <f aca="false">I58/(I56*365)</f>
        <v>0.382979274611399</v>
      </c>
      <c r="J57" s="0" t="n">
        <f aca="false">J58/(J56*365)</f>
        <v>0.382979274611399</v>
      </c>
      <c r="K57" s="0" t="n">
        <f aca="false">K58/(K56*365)</f>
        <v>0.382979274611399</v>
      </c>
      <c r="L57" s="0" t="n">
        <f aca="false">L58/(L56*365)</f>
        <v>0.384028532898006</v>
      </c>
      <c r="M57" s="0" t="n">
        <f aca="false">M58/(M56*365)</f>
        <v>0.382979274611399</v>
      </c>
      <c r="N57" s="0" t="n">
        <f aca="false">N58/(N56*365)</f>
        <v>0.382979274611399</v>
      </c>
      <c r="O57" s="0" t="n">
        <f aca="false">O58/(O56*365)</f>
        <v>0.381291675170226</v>
      </c>
      <c r="P57" s="0" t="n">
        <f aca="false">P58/(P56*365)</f>
        <v>0.381730738067871</v>
      </c>
      <c r="Q57" s="0" t="n">
        <f aca="false">Q58/(Q56*365)</f>
        <v>0.380687757909216</v>
      </c>
      <c r="R57" s="0" t="n">
        <f aca="false">R58/(R56*365)</f>
        <v>0</v>
      </c>
      <c r="S57" s="0" t="n">
        <f aca="false">S58/(S56*365)</f>
        <v>0</v>
      </c>
      <c r="T57" s="0" t="n">
        <f aca="false">T58/(T56*365)</f>
        <v>0</v>
      </c>
      <c r="U57" s="0" t="n">
        <f aca="false">U58/(U56*365)</f>
        <v>0</v>
      </c>
      <c r="V57" s="0" t="n">
        <f aca="false">V58/(V56*365)</f>
        <v>0</v>
      </c>
      <c r="W57" s="0" t="n">
        <f aca="false">W58/(W56*365)</f>
        <v>0</v>
      </c>
      <c r="X57" s="0" t="n">
        <f aca="false">X58/(X56*365)</f>
        <v>0</v>
      </c>
      <c r="Y57" s="0" t="n">
        <f aca="false">Y58/(Y56*365)</f>
        <v>0</v>
      </c>
      <c r="Z57" s="0" t="n">
        <f aca="false">Z58/(Z56*365)</f>
        <v>0</v>
      </c>
      <c r="AA57" s="0" t="n">
        <f aca="false">AA58/(AA56*365)</f>
        <v>0</v>
      </c>
      <c r="AB57" s="0" t="n">
        <f aca="false">AB58/(AB56*365)</f>
        <v>0.373956023466977</v>
      </c>
    </row>
    <row r="58" customFormat="false" ht="12.75" hidden="false" customHeight="false" outlineLevel="0" collapsed="false">
      <c r="A58" s="0"/>
      <c r="B58" s="0" t="s">
        <v>102</v>
      </c>
      <c r="C58" s="76" t="n">
        <f aca="false">C11+C17+C23+C29+C35+C41+C47+C53</f>
        <v>21687.04</v>
      </c>
      <c r="D58" s="76" t="n">
        <f aca="false">D11+D17+D23+D29+D35+D41+D47+D53</f>
        <v>15575.226</v>
      </c>
      <c r="E58" s="76" t="n">
        <f aca="false">E11+E17+E23+E29+E35+E41+E47+E53</f>
        <v>13222.39</v>
      </c>
      <c r="F58" s="76" t="n">
        <f aca="false">F11+F17+F23+F29+F35+F41+F47+F53</f>
        <v>13061.89</v>
      </c>
      <c r="G58" s="76" t="n">
        <f aca="false">G11+G17+G23+G29+G35+G41+G47+G53</f>
        <v>13061.89</v>
      </c>
      <c r="H58" s="76" t="n">
        <f aca="false">H11+H17+H23+H29+H35+H41+H47+H53</f>
        <v>10821.156</v>
      </c>
      <c r="I58" s="76" t="n">
        <f aca="false">I11+I17+I23+I29+I35+I41+I47+I53</f>
        <v>10791.59</v>
      </c>
      <c r="J58" s="76" t="n">
        <f aca="false">J11+J17+J23+J29+J35+J41+J47+J53</f>
        <v>10791.59</v>
      </c>
      <c r="K58" s="76" t="n">
        <f aca="false">K11+K17+K23+K29+K35+K41+K47+K53</f>
        <v>10791.59</v>
      </c>
      <c r="L58" s="76" t="n">
        <f aca="false">L11+L17+L23+L29+L35+L41+L47+L53</f>
        <v>10821.156</v>
      </c>
      <c r="M58" s="76" t="n">
        <f aca="false">M11+M17+M23+M29+M35+M41+M47+M53</f>
        <v>10791.59</v>
      </c>
      <c r="N58" s="76" t="n">
        <f aca="false">N11+N17+N23+N29+N35+N41+N47+N53</f>
        <v>10791.59</v>
      </c>
      <c r="O58" s="76" t="n">
        <f aca="false">O11+O17+O23+O29+O35+O41+O47+O53</f>
        <v>10275.62</v>
      </c>
      <c r="P58" s="76" t="n">
        <f aca="false">P11+P17+P23+P29+P35+P41+P47+P53</f>
        <v>10129.416</v>
      </c>
      <c r="Q58" s="76" t="n">
        <f aca="false">Q11+Q17+Q23+Q29+Q35+Q41+Q47+Q53</f>
        <v>10101.74</v>
      </c>
      <c r="R58" s="76" t="n">
        <f aca="false">R11+R17+R23+R29+R35+R41+R47+R53</f>
        <v>0</v>
      </c>
      <c r="S58" s="76" t="n">
        <f aca="false">S11+S17+S23+S29+S35+S41+S47+S53</f>
        <v>0</v>
      </c>
      <c r="T58" s="76" t="n">
        <f aca="false">T11+T17+T23+T29+T35+T41+T47+T53</f>
        <v>0</v>
      </c>
      <c r="U58" s="76" t="n">
        <f aca="false">U11+U17+U23+U29+U35+U41+U47+U53</f>
        <v>0</v>
      </c>
      <c r="V58" s="76" t="n">
        <f aca="false">V11+V17+V23+V29+V35+V41+V47+V53</f>
        <v>0</v>
      </c>
      <c r="W58" s="76" t="n">
        <f aca="false">W11+W17+W23+W29+W35+W41+W47+W53</f>
        <v>0</v>
      </c>
      <c r="X58" s="76" t="n">
        <f aca="false">X11+X17+X23+X29+X35+X41+X47+X53</f>
        <v>0</v>
      </c>
      <c r="Y58" s="76" t="n">
        <f aca="false">Y11+Y17+Y23+Y29+Y35+Y41+Y47+Y53</f>
        <v>0</v>
      </c>
      <c r="Z58" s="76" t="n">
        <f aca="false">Z11+Z17+Z23+Z29+Z35+Z41+Z47+Z53</f>
        <v>0</v>
      </c>
      <c r="AA58" s="76" t="n">
        <f aca="false">AA11+AA17+AA23+AA29+AA35+AA41+AA47+AA53</f>
        <v>0</v>
      </c>
      <c r="AB58" s="0" t="n">
        <f aca="false">SUM(C58:V58)</f>
        <v>182715.474</v>
      </c>
      <c r="AC58" s="77"/>
      <c r="AD58" s="77"/>
      <c r="AE58" s="77"/>
      <c r="AF58" s="77"/>
      <c r="AG58" s="77"/>
      <c r="AH58" s="77"/>
      <c r="AI58" s="77"/>
      <c r="AJ58" s="77"/>
      <c r="AK58" s="77"/>
      <c r="AL58" s="77"/>
      <c r="AM58" s="77"/>
      <c r="AN58" s="77"/>
      <c r="AO58" s="77"/>
      <c r="AP58" s="77"/>
      <c r="AQ58" s="77"/>
      <c r="AR58" s="77"/>
      <c r="AS58" s="77"/>
      <c r="AT58" s="77"/>
    </row>
    <row r="59" customFormat="false" ht="12.75" hidden="false" customHeight="false" outlineLevel="0" collapsed="false">
      <c r="A59" s="0" t="s">
        <v>103</v>
      </c>
      <c r="B59" s="75"/>
      <c r="C59" s="78" t="n">
        <f aca="false">C12+C18+C24+C30+C36+C42+C48+C54</f>
        <v>4.18373524831665</v>
      </c>
      <c r="D59" s="78" t="n">
        <f aca="false">D12+D18+D24+D30+D36+D42+D48+D54</f>
        <v>4.19772980992393</v>
      </c>
      <c r="E59" s="78" t="n">
        <f aca="false">E12+E18+E24+E30+E36+E42+E48+E54</f>
        <v>3.99829629786442</v>
      </c>
      <c r="F59" s="78" t="n">
        <f aca="false">F12+F18+F24+F30+F36+F42+F48+F54</f>
        <v>3.92172072632427</v>
      </c>
      <c r="G59" s="78" t="n">
        <f aca="false">G12+G18+G24+G30+G36+G42+G48+G54</f>
        <v>3.8911625670779</v>
      </c>
      <c r="H59" s="78" t="n">
        <f aca="false">H12+H18+H24+H30+H36+H42+H48+H54</f>
        <v>3.21232297387965</v>
      </c>
      <c r="I59" s="78" t="n">
        <f aca="false">I12+I18+I24+I30+I36+I42+I48+I54</f>
        <v>3.22445315767208</v>
      </c>
      <c r="J59" s="78" t="n">
        <f aca="false">J12+J18+J24+J30+J36+J42+J48+J54</f>
        <v>3.23477689661378</v>
      </c>
      <c r="K59" s="78" t="n">
        <f aca="false">K12+K18+K24+K30+K36+K42+K48+K54</f>
        <v>3.26033635591214</v>
      </c>
      <c r="L59" s="78" t="n">
        <f aca="false">L12+L18+L24+L30+L36+L42+L48+L54</f>
        <v>3.31172308276573</v>
      </c>
      <c r="M59" s="78" t="n">
        <f aca="false">M12+M18+M24+M30+M36+M42+M48+M54</f>
        <v>3.22370595821236</v>
      </c>
      <c r="N59" s="78" t="n">
        <f aca="false">N12+N18+N24+N30+N36+N42+N48+N54</f>
        <v>3.41405437549392</v>
      </c>
      <c r="O59" s="78" t="n">
        <f aca="false">O12+O18+O24+O30+O36+O42+O48+O54</f>
        <v>3.18082318344441</v>
      </c>
      <c r="P59" s="78" t="n">
        <f aca="false">P12+P18+P24+P30+P36+P42+P48+P54</f>
        <v>3.07127556249348</v>
      </c>
      <c r="Q59" s="78" t="n">
        <f aca="false">Q12+Q18+Q24+Q30+Q36+Q42+Q48+Q54</f>
        <v>3.05323461808335</v>
      </c>
      <c r="R59" s="78" t="n">
        <f aca="false">R12+R18+R24+R30+R36+R42+R48+R54</f>
        <v>0.839954502911512</v>
      </c>
      <c r="S59" s="78" t="n">
        <f aca="false">S12+S18+S24+S30+S36+S42+S48+S54</f>
        <v>0.839954502911512</v>
      </c>
      <c r="T59" s="78" t="n">
        <f aca="false">T12+T18+T24+T30+T36+T42+T48+T54</f>
        <v>0.839954502911512</v>
      </c>
      <c r="U59" s="78" t="n">
        <f aca="false">U12+U18+U24+U30+U36+U42+U48+U54</f>
        <v>0.839954502911512</v>
      </c>
      <c r="V59" s="78" t="n">
        <f aca="false">V12+V18+V24+V30+V36+V42+V48+V54</f>
        <v>0.839954502911512</v>
      </c>
      <c r="W59" s="78" t="n">
        <f aca="false">W12+W18+W24+W30+W36+W42+W48+W54</f>
        <v>0</v>
      </c>
      <c r="X59" s="78" t="n">
        <f aca="false">X12+X18+X24+X30+X36+X42+X48+X54</f>
        <v>0</v>
      </c>
      <c r="Y59" s="78" t="n">
        <f aca="false">Y12+Y18+Y24+Y30+Y36+Y42+Y48+Y54</f>
        <v>0</v>
      </c>
      <c r="Z59" s="78" t="n">
        <f aca="false">Z12+Z18+Z24+Z30+Z36+Z42+Z48+Z54</f>
        <v>0</v>
      </c>
      <c r="AA59" s="78" t="n">
        <f aca="false">AA12+AA18+AA24+AA30+AA36+AA42+AA48+AA54</f>
        <v>0</v>
      </c>
      <c r="AB59" s="0" t="n">
        <f aca="false">AB12+AB18+AB24+AB30+AB36+AB42+AB54</f>
        <v>56.5791233286356</v>
      </c>
    </row>
    <row r="61" customFormat="false" ht="12.75" hidden="false" customHeight="false" outlineLevel="0" collapsed="false">
      <c r="A61" s="79" t="s">
        <v>110</v>
      </c>
      <c r="C61" s="77" t="n">
        <f aca="false">(+C59*365)*assumptions!C36</f>
        <v>6282.7118524731</v>
      </c>
      <c r="D61" s="77" t="n">
        <f aca="false">(+D59*365)*assumptions!D36</f>
        <v>4674.47747234294</v>
      </c>
      <c r="E61" s="77" t="n">
        <f aca="false">+D61</f>
        <v>4674.47747234294</v>
      </c>
      <c r="F61" s="77" t="n">
        <f aca="false">+E61</f>
        <v>4674.47747234294</v>
      </c>
      <c r="G61" s="77" t="n">
        <f aca="false">+F61</f>
        <v>4674.47747234294</v>
      </c>
      <c r="H61" s="77" t="n">
        <f aca="false">+G61</f>
        <v>4674.47747234294</v>
      </c>
      <c r="I61" s="77" t="n">
        <f aca="false">+H61</f>
        <v>4674.47747234294</v>
      </c>
      <c r="J61" s="77" t="n">
        <f aca="false">+I61</f>
        <v>4674.47747234294</v>
      </c>
      <c r="K61" s="77" t="n">
        <f aca="false">+J61</f>
        <v>4674.47747234294</v>
      </c>
      <c r="L61" s="77" t="n">
        <f aca="false">+K61</f>
        <v>4674.47747234294</v>
      </c>
      <c r="M61" s="77" t="n">
        <f aca="false">+L61</f>
        <v>4674.47747234294</v>
      </c>
      <c r="N61" s="77" t="n">
        <f aca="false">+M61</f>
        <v>4674.47747234294</v>
      </c>
      <c r="O61" s="77" t="n">
        <f aca="false">+N61</f>
        <v>4674.47747234294</v>
      </c>
      <c r="P61" s="77" t="n">
        <f aca="false">+O61</f>
        <v>4674.47747234294</v>
      </c>
      <c r="Q61" s="77" t="n">
        <f aca="false">+P61</f>
        <v>4674.47747234294</v>
      </c>
      <c r="R61" s="77" t="n">
        <f aca="false">+Q61</f>
        <v>4674.47747234294</v>
      </c>
      <c r="S61" s="77" t="n">
        <f aca="false">+R61</f>
        <v>4674.47747234294</v>
      </c>
      <c r="T61" s="77" t="n">
        <f aca="false">+S61</f>
        <v>4674.47747234294</v>
      </c>
      <c r="U61" s="77" t="n">
        <f aca="false">+T61</f>
        <v>4674.47747234294</v>
      </c>
      <c r="V61" s="77" t="n">
        <f aca="false">+U61</f>
        <v>4674.47747234294</v>
      </c>
      <c r="W61" s="77" t="n">
        <f aca="false">+V61</f>
        <v>4674.47747234294</v>
      </c>
      <c r="X61" s="77" t="n">
        <f aca="false">+W61</f>
        <v>4674.47747234294</v>
      </c>
      <c r="Y61" s="77" t="n">
        <f aca="false">+X61</f>
        <v>4674.47747234294</v>
      </c>
      <c r="Z61" s="77" t="n">
        <f aca="false">+Y61</f>
        <v>4674.47747234294</v>
      </c>
      <c r="AA61" s="77" t="n">
        <f aca="false">+Z61</f>
        <v>4674.47747234294</v>
      </c>
      <c r="AB61" s="80" t="n">
        <f aca="false">SUM(C61:Q61)</f>
        <v>71725.3964652742</v>
      </c>
    </row>
    <row r="63" customFormat="false" ht="13.5" hidden="false" customHeight="false" outlineLevel="0" collapsed="false">
      <c r="B63" s="65" t="s">
        <v>105</v>
      </c>
      <c r="C63" s="81" t="n">
        <v>0.15</v>
      </c>
      <c r="D63" s="65" t="s">
        <v>111</v>
      </c>
      <c r="E63" s="65" t="n">
        <v>150</v>
      </c>
    </row>
    <row r="64" customFormat="false" ht="13.5" hidden="false" customHeight="false" outlineLevel="0" collapsed="false">
      <c r="B64" s="82" t="s">
        <v>112</v>
      </c>
      <c r="C64" s="82"/>
      <c r="D64" s="82"/>
      <c r="E64" s="82"/>
      <c r="F64" s="82"/>
      <c r="G64" s="82"/>
      <c r="H64" s="82"/>
      <c r="I64" s="82"/>
      <c r="J64" s="82"/>
      <c r="K64" s="82"/>
      <c r="L64" s="82"/>
      <c r="M64" s="82"/>
      <c r="N64" s="82"/>
      <c r="O64" s="82"/>
      <c r="P64" s="82"/>
      <c r="Q64" s="82"/>
      <c r="R64" s="82"/>
      <c r="S64" s="82"/>
    </row>
    <row r="65" customFormat="false" ht="13.5" hidden="false" customHeight="false" outlineLevel="0" collapsed="false">
      <c r="B65" s="83" t="s">
        <v>113</v>
      </c>
      <c r="C65" s="84" t="s">
        <v>114</v>
      </c>
      <c r="D65" s="85" t="s">
        <v>115</v>
      </c>
      <c r="E65" s="86" t="n">
        <v>1</v>
      </c>
      <c r="F65" s="86" t="n">
        <v>2</v>
      </c>
      <c r="G65" s="86" t="n">
        <v>3</v>
      </c>
      <c r="H65" s="86" t="n">
        <v>4</v>
      </c>
      <c r="I65" s="86" t="n">
        <v>5</v>
      </c>
      <c r="J65" s="86" t="n">
        <v>6</v>
      </c>
      <c r="K65" s="86" t="n">
        <v>7</v>
      </c>
      <c r="L65" s="86" t="n">
        <v>8</v>
      </c>
      <c r="M65" s="86" t="n">
        <v>9</v>
      </c>
      <c r="N65" s="86" t="n">
        <v>10</v>
      </c>
      <c r="O65" s="86" t="n">
        <v>11</v>
      </c>
      <c r="P65" s="86" t="n">
        <v>12</v>
      </c>
      <c r="Q65" s="86" t="n">
        <v>13</v>
      </c>
      <c r="R65" s="86" t="n">
        <v>14</v>
      </c>
      <c r="S65" s="87" t="n">
        <v>15</v>
      </c>
    </row>
    <row r="66" customFormat="false" ht="13.5" hidden="false" customHeight="false" outlineLevel="0" collapsed="false">
      <c r="A66" s="65" t="n">
        <f aca="false">+B66/(150*30*365)</f>
        <v>0.0673035007610347</v>
      </c>
      <c r="B66" s="88" t="n">
        <f aca="false">NPV($C$63,E66:AH66)</f>
        <v>110545.999999999</v>
      </c>
      <c r="C66" s="89" t="n">
        <v>0.307510095149113</v>
      </c>
      <c r="D66" s="90" t="n">
        <v>0</v>
      </c>
      <c r="E66" s="91" t="n">
        <f aca="false">+$E$63*C66*365</f>
        <v>16836.1777094139</v>
      </c>
      <c r="F66" s="92" t="n">
        <f aca="false">+E66</f>
        <v>16836.1777094139</v>
      </c>
      <c r="G66" s="92" t="n">
        <f aca="false">+F66</f>
        <v>16836.1777094139</v>
      </c>
      <c r="H66" s="92" t="n">
        <f aca="false">+G66</f>
        <v>16836.1777094139</v>
      </c>
      <c r="I66" s="92" t="n">
        <f aca="false">+H66</f>
        <v>16836.1777094139</v>
      </c>
      <c r="J66" s="92" t="n">
        <f aca="false">+I66</f>
        <v>16836.1777094139</v>
      </c>
      <c r="K66" s="92" t="n">
        <f aca="false">+J66</f>
        <v>16836.1777094139</v>
      </c>
      <c r="L66" s="92" t="n">
        <f aca="false">+K66</f>
        <v>16836.1777094139</v>
      </c>
      <c r="M66" s="92" t="n">
        <f aca="false">+L66</f>
        <v>16836.1777094139</v>
      </c>
      <c r="N66" s="92" t="n">
        <f aca="false">+M66</f>
        <v>16836.1777094139</v>
      </c>
      <c r="O66" s="92" t="n">
        <f aca="false">+N66</f>
        <v>16836.1777094139</v>
      </c>
      <c r="P66" s="92" t="n">
        <f aca="false">+O66</f>
        <v>16836.1777094139</v>
      </c>
      <c r="Q66" s="92" t="n">
        <f aca="false">+P66</f>
        <v>16836.1777094139</v>
      </c>
      <c r="R66" s="92" t="n">
        <f aca="false">+Q66</f>
        <v>16836.1777094139</v>
      </c>
      <c r="S66" s="93" t="n">
        <f aca="false">+R66</f>
        <v>16836.1777094139</v>
      </c>
      <c r="T66" s="80" t="n">
        <f aca="false">+S66</f>
        <v>16836.1777094139</v>
      </c>
      <c r="U66" s="80" t="n">
        <f aca="false">+T66</f>
        <v>16836.1777094139</v>
      </c>
      <c r="V66" s="80" t="n">
        <f aca="false">+U66</f>
        <v>16836.1777094139</v>
      </c>
      <c r="W66" s="80" t="n">
        <f aca="false">+V66</f>
        <v>16836.1777094139</v>
      </c>
      <c r="X66" s="80" t="n">
        <f aca="false">+W66</f>
        <v>16836.1777094139</v>
      </c>
      <c r="Y66" s="80" t="n">
        <f aca="false">+X66</f>
        <v>16836.1777094139</v>
      </c>
      <c r="Z66" s="80" t="n">
        <f aca="false">+Y66</f>
        <v>16836.1777094139</v>
      </c>
      <c r="AA66" s="80" t="n">
        <f aca="false">+Z66</f>
        <v>16836.1777094139</v>
      </c>
      <c r="AB66" s="80" t="n">
        <f aca="false">+AA66</f>
        <v>16836.1777094139</v>
      </c>
      <c r="AC66" s="80" t="n">
        <f aca="false">+AB66</f>
        <v>16836.1777094139</v>
      </c>
      <c r="AD66" s="80" t="n">
        <f aca="false">+AC66</f>
        <v>16836.1777094139</v>
      </c>
      <c r="AE66" s="80" t="n">
        <f aca="false">+AD66</f>
        <v>16836.1777094139</v>
      </c>
      <c r="AF66" s="80" t="n">
        <f aca="false">+AE66</f>
        <v>16836.1777094139</v>
      </c>
      <c r="AG66" s="80" t="n">
        <f aca="false">+AF66</f>
        <v>16836.1777094139</v>
      </c>
      <c r="AH66" s="80" t="n">
        <f aca="false">+AG66</f>
        <v>16836.1777094139</v>
      </c>
    </row>
    <row r="67" customFormat="false" ht="12.75" hidden="false" customHeight="false" outlineLevel="0" collapsed="false">
      <c r="A67" s="65" t="n">
        <f aca="false">+B67/(150*15*365)</f>
        <v>0.134607001522036</v>
      </c>
      <c r="B67" s="88" t="n">
        <f aca="false">NPV($C$63,E67:S67)</f>
        <v>110545.999999972</v>
      </c>
      <c r="C67" s="89" t="n">
        <v>0.345301389987822</v>
      </c>
      <c r="D67" s="90" t="n">
        <v>0</v>
      </c>
      <c r="E67" s="91" t="n">
        <f aca="false">+$E$63*C67*365</f>
        <v>18905.2511018333</v>
      </c>
      <c r="F67" s="92" t="n">
        <f aca="false">+E67</f>
        <v>18905.2511018333</v>
      </c>
      <c r="G67" s="92" t="n">
        <f aca="false">+F67</f>
        <v>18905.2511018333</v>
      </c>
      <c r="H67" s="92" t="n">
        <f aca="false">+G67</f>
        <v>18905.2511018333</v>
      </c>
      <c r="I67" s="92" t="n">
        <f aca="false">+H67</f>
        <v>18905.2511018333</v>
      </c>
      <c r="J67" s="92" t="n">
        <f aca="false">+I67</f>
        <v>18905.2511018333</v>
      </c>
      <c r="K67" s="92" t="n">
        <f aca="false">+J67</f>
        <v>18905.2511018333</v>
      </c>
      <c r="L67" s="92" t="n">
        <f aca="false">+K67</f>
        <v>18905.2511018333</v>
      </c>
      <c r="M67" s="92" t="n">
        <f aca="false">+L67</f>
        <v>18905.2511018333</v>
      </c>
      <c r="N67" s="92" t="n">
        <f aca="false">+M67</f>
        <v>18905.2511018333</v>
      </c>
      <c r="O67" s="92" t="n">
        <f aca="false">+N67</f>
        <v>18905.2511018333</v>
      </c>
      <c r="P67" s="92" t="n">
        <f aca="false">+O67</f>
        <v>18905.2511018333</v>
      </c>
      <c r="Q67" s="92" t="n">
        <f aca="false">+P67</f>
        <v>18905.2511018333</v>
      </c>
      <c r="R67" s="92" t="n">
        <f aca="false">+Q67</f>
        <v>18905.2511018333</v>
      </c>
      <c r="S67" s="93" t="n">
        <f aca="false">+R67</f>
        <v>18905.2511018333</v>
      </c>
    </row>
    <row r="68" customFormat="false" ht="12.75" hidden="false" customHeight="false" outlineLevel="0" collapsed="false">
      <c r="A68" s="65" t="n">
        <f aca="false">+B68/(150*14*365)</f>
        <v>0.144221787345039</v>
      </c>
      <c r="B68" s="94" t="n">
        <f aca="false">NPV($C$63,E68:S68)</f>
        <v>110545.999999972</v>
      </c>
      <c r="C68" s="95" t="n">
        <v>0.352714407254192</v>
      </c>
      <c r="D68" s="96" t="n">
        <v>0</v>
      </c>
      <c r="E68" s="77" t="n">
        <f aca="false">+$E$63*C68*365</f>
        <v>19311.113797167</v>
      </c>
      <c r="F68" s="77" t="n">
        <f aca="false">+E68</f>
        <v>19311.113797167</v>
      </c>
      <c r="G68" s="77" t="n">
        <f aca="false">+F68</f>
        <v>19311.113797167</v>
      </c>
      <c r="H68" s="77" t="n">
        <f aca="false">+G68</f>
        <v>19311.113797167</v>
      </c>
      <c r="I68" s="77" t="n">
        <f aca="false">+H68</f>
        <v>19311.113797167</v>
      </c>
      <c r="J68" s="77" t="n">
        <f aca="false">+I68</f>
        <v>19311.113797167</v>
      </c>
      <c r="K68" s="77" t="n">
        <f aca="false">+J68</f>
        <v>19311.113797167</v>
      </c>
      <c r="L68" s="77" t="n">
        <f aca="false">+K68</f>
        <v>19311.113797167</v>
      </c>
      <c r="M68" s="77" t="n">
        <f aca="false">+L68</f>
        <v>19311.113797167</v>
      </c>
      <c r="N68" s="77" t="n">
        <f aca="false">+M68</f>
        <v>19311.113797167</v>
      </c>
      <c r="O68" s="77" t="n">
        <f aca="false">+N68</f>
        <v>19311.113797167</v>
      </c>
      <c r="P68" s="77" t="n">
        <f aca="false">+O68</f>
        <v>19311.113797167</v>
      </c>
      <c r="Q68" s="77" t="n">
        <f aca="false">+P68</f>
        <v>19311.113797167</v>
      </c>
      <c r="R68" s="77" t="n">
        <f aca="false">+Q68</f>
        <v>19311.113797167</v>
      </c>
      <c r="S68" s="97" t="n">
        <v>0</v>
      </c>
    </row>
    <row r="69" customFormat="false" ht="12.75" hidden="false" customHeight="false" outlineLevel="0" collapsed="false">
      <c r="A69" s="65" t="n">
        <f aca="false">+B69/(150*13*365)</f>
        <v>0.155315770986965</v>
      </c>
      <c r="B69" s="94" t="n">
        <f aca="false">NPV($C$63,E69:S69)</f>
        <v>110545.999999972</v>
      </c>
      <c r="C69" s="95" t="n">
        <v>0.361642822398458</v>
      </c>
      <c r="D69" s="96" t="n">
        <v>0</v>
      </c>
      <c r="E69" s="77" t="n">
        <f aca="false">+$E$63*C69*365</f>
        <v>19799.9445263156</v>
      </c>
      <c r="F69" s="77" t="n">
        <f aca="false">+E69</f>
        <v>19799.9445263156</v>
      </c>
      <c r="G69" s="77" t="n">
        <f aca="false">+F69</f>
        <v>19799.9445263156</v>
      </c>
      <c r="H69" s="77" t="n">
        <f aca="false">+G69</f>
        <v>19799.9445263156</v>
      </c>
      <c r="I69" s="77" t="n">
        <f aca="false">+H69</f>
        <v>19799.9445263156</v>
      </c>
      <c r="J69" s="77" t="n">
        <f aca="false">+I69</f>
        <v>19799.9445263156</v>
      </c>
      <c r="K69" s="77" t="n">
        <f aca="false">+J69</f>
        <v>19799.9445263156</v>
      </c>
      <c r="L69" s="77" t="n">
        <f aca="false">+K69</f>
        <v>19799.9445263156</v>
      </c>
      <c r="M69" s="77" t="n">
        <f aca="false">+L69</f>
        <v>19799.9445263156</v>
      </c>
      <c r="N69" s="77" t="n">
        <f aca="false">+M69</f>
        <v>19799.9445263156</v>
      </c>
      <c r="O69" s="77" t="n">
        <f aca="false">+N69</f>
        <v>19799.9445263156</v>
      </c>
      <c r="P69" s="77" t="n">
        <f aca="false">+O69</f>
        <v>19799.9445263156</v>
      </c>
      <c r="Q69" s="77" t="n">
        <f aca="false">+P69</f>
        <v>19799.9445263156</v>
      </c>
      <c r="R69" s="77" t="n">
        <v>0</v>
      </c>
      <c r="S69" s="97" t="n">
        <v>0</v>
      </c>
    </row>
    <row r="70" customFormat="false" ht="12.75" hidden="false" customHeight="false" outlineLevel="0" collapsed="false">
      <c r="A70" s="65" t="n">
        <f aca="false">+B70/(150*12*365)</f>
        <v>0.168258751902545</v>
      </c>
      <c r="B70" s="94" t="n">
        <f aca="false">NPV($C$63,E70:S70)</f>
        <v>110545.999999972</v>
      </c>
      <c r="C70" s="95" t="n">
        <v>0.372486061701455</v>
      </c>
      <c r="D70" s="96" t="n">
        <v>0</v>
      </c>
      <c r="E70" s="77" t="n">
        <f aca="false">+$E$63*C70*365</f>
        <v>20393.6118781547</v>
      </c>
      <c r="F70" s="77" t="n">
        <f aca="false">+E70</f>
        <v>20393.6118781547</v>
      </c>
      <c r="G70" s="77" t="n">
        <f aca="false">+F70</f>
        <v>20393.6118781547</v>
      </c>
      <c r="H70" s="77" t="n">
        <f aca="false">+G70</f>
        <v>20393.6118781547</v>
      </c>
      <c r="I70" s="77" t="n">
        <f aca="false">+H70</f>
        <v>20393.6118781547</v>
      </c>
      <c r="J70" s="77" t="n">
        <f aca="false">+I70</f>
        <v>20393.6118781547</v>
      </c>
      <c r="K70" s="77" t="n">
        <f aca="false">+J70</f>
        <v>20393.6118781547</v>
      </c>
      <c r="L70" s="77" t="n">
        <f aca="false">+K70</f>
        <v>20393.6118781547</v>
      </c>
      <c r="M70" s="77" t="n">
        <f aca="false">+L70</f>
        <v>20393.6118781547</v>
      </c>
      <c r="N70" s="77" t="n">
        <f aca="false">+M70</f>
        <v>20393.6118781547</v>
      </c>
      <c r="O70" s="77" t="n">
        <f aca="false">+N70</f>
        <v>20393.6118781547</v>
      </c>
      <c r="P70" s="77" t="n">
        <f aca="false">+O70</f>
        <v>20393.6118781547</v>
      </c>
      <c r="Q70" s="77" t="n">
        <v>0</v>
      </c>
      <c r="R70" s="77" t="n">
        <v>0</v>
      </c>
      <c r="S70" s="97" t="n">
        <v>0</v>
      </c>
    </row>
    <row r="71" customFormat="false" ht="12.75" hidden="false" customHeight="false" outlineLevel="0" collapsed="false">
      <c r="A71" s="65" t="n">
        <f aca="false">+B71/(150*11*365)</f>
        <v>0.183555002075504</v>
      </c>
      <c r="B71" s="94" t="n">
        <f aca="false">NPV($C$63,E71:S71)</f>
        <v>110545.999999972</v>
      </c>
      <c r="C71" s="95" t="n">
        <v>0.385788343197123</v>
      </c>
      <c r="D71" s="96" t="n">
        <v>0</v>
      </c>
      <c r="E71" s="77" t="n">
        <f aca="false">+$E$63*C71*365</f>
        <v>21121.9117900425</v>
      </c>
      <c r="F71" s="77" t="n">
        <f aca="false">+E71</f>
        <v>21121.9117900425</v>
      </c>
      <c r="G71" s="77" t="n">
        <f aca="false">+F71</f>
        <v>21121.9117900425</v>
      </c>
      <c r="H71" s="77" t="n">
        <f aca="false">+G71</f>
        <v>21121.9117900425</v>
      </c>
      <c r="I71" s="77" t="n">
        <f aca="false">+H71</f>
        <v>21121.9117900425</v>
      </c>
      <c r="J71" s="77" t="n">
        <f aca="false">+I71</f>
        <v>21121.9117900425</v>
      </c>
      <c r="K71" s="77" t="n">
        <f aca="false">+J71</f>
        <v>21121.9117900425</v>
      </c>
      <c r="L71" s="77" t="n">
        <f aca="false">+K71</f>
        <v>21121.9117900425</v>
      </c>
      <c r="M71" s="77" t="n">
        <f aca="false">+L71</f>
        <v>21121.9117900425</v>
      </c>
      <c r="N71" s="77" t="n">
        <f aca="false">+M71</f>
        <v>21121.9117900425</v>
      </c>
      <c r="O71" s="77" t="n">
        <f aca="false">+N71</f>
        <v>21121.9117900425</v>
      </c>
      <c r="P71" s="77" t="n">
        <v>0</v>
      </c>
      <c r="Q71" s="77" t="n">
        <v>0</v>
      </c>
      <c r="R71" s="77" t="n">
        <v>0</v>
      </c>
      <c r="S71" s="97" t="n">
        <v>0</v>
      </c>
    </row>
    <row r="72" customFormat="false" ht="12.75" hidden="false" customHeight="false" outlineLevel="0" collapsed="false">
      <c r="A72" s="65" t="n">
        <f aca="false">+B72/(150*10*365)</f>
        <v>0.201910502283054</v>
      </c>
      <c r="B72" s="94" t="n">
        <f aca="false">NPV($C$63,E72:S72)</f>
        <v>110545.999999972</v>
      </c>
      <c r="C72" s="95" t="n">
        <v>0.402310840238601</v>
      </c>
      <c r="D72" s="96" t="n">
        <v>0</v>
      </c>
      <c r="E72" s="77" t="n">
        <f aca="false">+$E$63*C72*365</f>
        <v>22026.5185030634</v>
      </c>
      <c r="F72" s="77" t="n">
        <f aca="false">+E72</f>
        <v>22026.5185030634</v>
      </c>
      <c r="G72" s="77" t="n">
        <f aca="false">+F72</f>
        <v>22026.5185030634</v>
      </c>
      <c r="H72" s="77" t="n">
        <f aca="false">+G72</f>
        <v>22026.5185030634</v>
      </c>
      <c r="I72" s="77" t="n">
        <f aca="false">+H72</f>
        <v>22026.5185030634</v>
      </c>
      <c r="J72" s="77" t="n">
        <f aca="false">+I72</f>
        <v>22026.5185030634</v>
      </c>
      <c r="K72" s="77" t="n">
        <f aca="false">+J72</f>
        <v>22026.5185030634</v>
      </c>
      <c r="L72" s="77" t="n">
        <f aca="false">+K72</f>
        <v>22026.5185030634</v>
      </c>
      <c r="M72" s="77" t="n">
        <f aca="false">+L72</f>
        <v>22026.5185030634</v>
      </c>
      <c r="N72" s="77" t="n">
        <f aca="false">+M72</f>
        <v>22026.5185030634</v>
      </c>
      <c r="O72" s="77" t="n">
        <v>0</v>
      </c>
      <c r="P72" s="77" t="n">
        <v>0</v>
      </c>
      <c r="Q72" s="77" t="n">
        <v>0</v>
      </c>
      <c r="R72" s="77" t="n">
        <v>0</v>
      </c>
      <c r="S72" s="97" t="n">
        <v>0</v>
      </c>
    </row>
    <row r="73" customFormat="false" ht="12.75" hidden="false" customHeight="false" outlineLevel="0" collapsed="false">
      <c r="A73" s="65" t="n">
        <f aca="false">+B73/(150*9*365)</f>
        <v>0.224345002536727</v>
      </c>
      <c r="B73" s="94" t="n">
        <f aca="false">NPV($C$63,E73:S73)</f>
        <v>110545.999999972</v>
      </c>
      <c r="C73" s="95" t="n">
        <v>0.423151946354911</v>
      </c>
      <c r="D73" s="96" t="n">
        <v>0</v>
      </c>
      <c r="E73" s="77" t="n">
        <f aca="false">+$E$63*C73*365</f>
        <v>23167.5690629314</v>
      </c>
      <c r="F73" s="77" t="n">
        <f aca="false">+E73</f>
        <v>23167.5690629314</v>
      </c>
      <c r="G73" s="77" t="n">
        <f aca="false">+F73</f>
        <v>23167.5690629314</v>
      </c>
      <c r="H73" s="77" t="n">
        <f aca="false">+G73</f>
        <v>23167.5690629314</v>
      </c>
      <c r="I73" s="77" t="n">
        <f aca="false">+H73</f>
        <v>23167.5690629314</v>
      </c>
      <c r="J73" s="77" t="n">
        <f aca="false">+I73</f>
        <v>23167.5690629314</v>
      </c>
      <c r="K73" s="77" t="n">
        <f aca="false">+J73</f>
        <v>23167.5690629314</v>
      </c>
      <c r="L73" s="77" t="n">
        <f aca="false">+K73</f>
        <v>23167.5690629314</v>
      </c>
      <c r="M73" s="77" t="n">
        <f aca="false">+L73</f>
        <v>23167.5690629314</v>
      </c>
      <c r="N73" s="77" t="n">
        <v>0</v>
      </c>
      <c r="O73" s="77" t="n">
        <v>0</v>
      </c>
      <c r="P73" s="77" t="n">
        <v>0</v>
      </c>
      <c r="Q73" s="77" t="n">
        <v>0</v>
      </c>
      <c r="R73" s="77" t="n">
        <v>0</v>
      </c>
      <c r="S73" s="97" t="n">
        <v>0</v>
      </c>
    </row>
    <row r="74" customFormat="false" ht="12.75" hidden="false" customHeight="false" outlineLevel="0" collapsed="false">
      <c r="A74" s="65" t="n">
        <f aca="false">+B74/(150*8*365)</f>
        <v>0.252388127853818</v>
      </c>
      <c r="B74" s="94" t="n">
        <f aca="false">NPV($C$63,E74:S74)</f>
        <v>110545.999999972</v>
      </c>
      <c r="C74" s="95" t="n">
        <v>0.449957735225651</v>
      </c>
      <c r="D74" s="96" t="n">
        <v>0</v>
      </c>
      <c r="E74" s="77" t="n">
        <f aca="false">+$E$63*C74*365</f>
        <v>24635.1860036044</v>
      </c>
      <c r="F74" s="77" t="n">
        <f aca="false">+E74</f>
        <v>24635.1860036044</v>
      </c>
      <c r="G74" s="77" t="n">
        <f aca="false">+F74</f>
        <v>24635.1860036044</v>
      </c>
      <c r="H74" s="77" t="n">
        <f aca="false">+G74</f>
        <v>24635.1860036044</v>
      </c>
      <c r="I74" s="77" t="n">
        <f aca="false">+H74</f>
        <v>24635.1860036044</v>
      </c>
      <c r="J74" s="77" t="n">
        <f aca="false">+I74</f>
        <v>24635.1860036044</v>
      </c>
      <c r="K74" s="77" t="n">
        <f aca="false">+J74</f>
        <v>24635.1860036044</v>
      </c>
      <c r="L74" s="77" t="n">
        <f aca="false">+K74</f>
        <v>24635.1860036044</v>
      </c>
      <c r="M74" s="77" t="n">
        <v>0</v>
      </c>
      <c r="N74" s="77" t="n">
        <v>0</v>
      </c>
      <c r="O74" s="77" t="n">
        <v>0</v>
      </c>
      <c r="P74" s="77" t="n">
        <v>0</v>
      </c>
      <c r="Q74" s="77" t="n">
        <v>0</v>
      </c>
      <c r="R74" s="77" t="n">
        <v>0</v>
      </c>
      <c r="S74" s="97" t="n">
        <v>0</v>
      </c>
    </row>
    <row r="75" customFormat="false" ht="12.75" hidden="false" customHeight="false" outlineLevel="0" collapsed="false">
      <c r="A75" s="65" t="n">
        <f aca="false">+B75/(150*7*365)</f>
        <v>0.288443574690078</v>
      </c>
      <c r="B75" s="94" t="n">
        <f aca="false">NPV($C$63,E75:S75)</f>
        <v>110545.999999972</v>
      </c>
      <c r="C75" s="95" t="n">
        <v>0.485312817455561</v>
      </c>
      <c r="D75" s="96" t="n">
        <v>0</v>
      </c>
      <c r="E75" s="77" t="n">
        <f aca="false">+$E$63*C75*365</f>
        <v>26570.876755692</v>
      </c>
      <c r="F75" s="77" t="n">
        <f aca="false">+E75</f>
        <v>26570.876755692</v>
      </c>
      <c r="G75" s="77" t="n">
        <f aca="false">+F75</f>
        <v>26570.876755692</v>
      </c>
      <c r="H75" s="77" t="n">
        <f aca="false">+G75</f>
        <v>26570.876755692</v>
      </c>
      <c r="I75" s="77" t="n">
        <f aca="false">+H75</f>
        <v>26570.876755692</v>
      </c>
      <c r="J75" s="77" t="n">
        <f aca="false">+I75</f>
        <v>26570.876755692</v>
      </c>
      <c r="K75" s="77" t="n">
        <f aca="false">+J75</f>
        <v>26570.876755692</v>
      </c>
      <c r="L75" s="77" t="n">
        <v>0</v>
      </c>
      <c r="M75" s="77" t="n">
        <v>0</v>
      </c>
      <c r="N75" s="77" t="n">
        <v>0</v>
      </c>
      <c r="O75" s="77" t="n">
        <v>0</v>
      </c>
      <c r="P75" s="77" t="n">
        <v>0</v>
      </c>
      <c r="Q75" s="77" t="n">
        <v>0</v>
      </c>
      <c r="R75" s="77" t="n">
        <v>0</v>
      </c>
      <c r="S75" s="97" t="n">
        <v>0</v>
      </c>
    </row>
    <row r="76" customFormat="false" ht="12.75" hidden="false" customHeight="false" outlineLevel="0" collapsed="false">
      <c r="A76" s="65" t="n">
        <f aca="false">+B76/(150*6*365)</f>
        <v>0.336517503805091</v>
      </c>
      <c r="B76" s="94" t="n">
        <f aca="false">NPV($C$63,E76:S76)</f>
        <v>110545.999999972</v>
      </c>
      <c r="C76" s="95" t="n">
        <v>0.533522065267409</v>
      </c>
      <c r="D76" s="96" t="n">
        <v>0</v>
      </c>
      <c r="E76" s="77" t="n">
        <f aca="false">+$E$63*C76*365</f>
        <v>29210.3330733906</v>
      </c>
      <c r="F76" s="77" t="n">
        <f aca="false">+E76</f>
        <v>29210.3330733906</v>
      </c>
      <c r="G76" s="77" t="n">
        <f aca="false">+F76</f>
        <v>29210.3330733906</v>
      </c>
      <c r="H76" s="77" t="n">
        <f aca="false">+G76</f>
        <v>29210.3330733906</v>
      </c>
      <c r="I76" s="77" t="n">
        <f aca="false">+H76</f>
        <v>29210.3330733906</v>
      </c>
      <c r="J76" s="77" t="n">
        <f aca="false">+I76</f>
        <v>29210.3330733906</v>
      </c>
      <c r="K76" s="77" t="n">
        <v>0</v>
      </c>
      <c r="L76" s="77" t="n">
        <v>0</v>
      </c>
      <c r="M76" s="77" t="n">
        <v>0</v>
      </c>
      <c r="N76" s="77" t="n">
        <v>0</v>
      </c>
      <c r="O76" s="77" t="n">
        <v>0</v>
      </c>
      <c r="P76" s="77" t="n">
        <v>0</v>
      </c>
      <c r="Q76" s="77" t="n">
        <v>0</v>
      </c>
      <c r="R76" s="77" t="n">
        <v>0</v>
      </c>
      <c r="S76" s="97" t="n">
        <v>0</v>
      </c>
    </row>
    <row r="77" customFormat="false" ht="12.75" hidden="false" customHeight="false" outlineLevel="0" collapsed="false">
      <c r="A77" s="65" t="n">
        <f aca="false">+B77/(150*5*365)</f>
        <v>0.403821004566109</v>
      </c>
      <c r="B77" s="94" t="n">
        <f aca="false">NPV($C$63,E77:S77)</f>
        <v>110545.999999972</v>
      </c>
      <c r="C77" s="95" t="n">
        <v>0.602330430363541</v>
      </c>
      <c r="D77" s="96" t="n">
        <v>0</v>
      </c>
      <c r="E77" s="77" t="n">
        <f aca="false">+$E$63*C77*365</f>
        <v>32977.5910624038</v>
      </c>
      <c r="F77" s="77" t="n">
        <f aca="false">+E77</f>
        <v>32977.5910624038</v>
      </c>
      <c r="G77" s="77" t="n">
        <f aca="false">+F77</f>
        <v>32977.5910624038</v>
      </c>
      <c r="H77" s="77" t="n">
        <f aca="false">+G77</f>
        <v>32977.5910624038</v>
      </c>
      <c r="I77" s="77" t="n">
        <f aca="false">+H77</f>
        <v>32977.5910624038</v>
      </c>
      <c r="J77" s="77" t="n">
        <v>0</v>
      </c>
      <c r="K77" s="77" t="n">
        <v>0</v>
      </c>
      <c r="L77" s="77" t="n">
        <v>0</v>
      </c>
      <c r="M77" s="77" t="n">
        <v>0</v>
      </c>
      <c r="N77" s="77" t="n">
        <v>0</v>
      </c>
      <c r="O77" s="77" t="n">
        <v>0</v>
      </c>
      <c r="P77" s="77" t="n">
        <v>0</v>
      </c>
      <c r="Q77" s="77" t="n">
        <v>0</v>
      </c>
      <c r="R77" s="77" t="n">
        <v>0</v>
      </c>
      <c r="S77" s="97" t="n">
        <v>0</v>
      </c>
    </row>
    <row r="78" customFormat="false" ht="12.75" hidden="false" customHeight="false" outlineLevel="0" collapsed="false">
      <c r="A78" s="65" t="n">
        <f aca="false">+B78/(150*4*365)</f>
        <v>0.504776255707636</v>
      </c>
      <c r="B78" s="94" t="n">
        <f aca="false">NPV($C$63,E78:S78)</f>
        <v>110545.999999972</v>
      </c>
      <c r="C78" s="95" t="n">
        <v>0.707222530720608</v>
      </c>
      <c r="D78" s="96" t="n">
        <v>0</v>
      </c>
      <c r="E78" s="77" t="n">
        <f aca="false">+$E$63*C78*365</f>
        <v>38720.4335569533</v>
      </c>
      <c r="F78" s="77" t="n">
        <f aca="false">+E78</f>
        <v>38720.4335569533</v>
      </c>
      <c r="G78" s="77" t="n">
        <f aca="false">+F78</f>
        <v>38720.4335569533</v>
      </c>
      <c r="H78" s="77" t="n">
        <f aca="false">+G78</f>
        <v>38720.4335569533</v>
      </c>
      <c r="I78" s="77" t="n">
        <v>0</v>
      </c>
      <c r="J78" s="77" t="n">
        <v>0</v>
      </c>
      <c r="K78" s="77" t="n">
        <v>0</v>
      </c>
      <c r="L78" s="77" t="n">
        <v>0</v>
      </c>
      <c r="M78" s="77" t="n">
        <v>0</v>
      </c>
      <c r="N78" s="77" t="n">
        <v>0</v>
      </c>
      <c r="O78" s="77" t="n">
        <v>0</v>
      </c>
      <c r="P78" s="77" t="n">
        <v>0</v>
      </c>
      <c r="Q78" s="77" t="n">
        <v>0</v>
      </c>
      <c r="R78" s="77" t="n">
        <v>0</v>
      </c>
      <c r="S78" s="77" t="n">
        <v>0</v>
      </c>
    </row>
    <row r="79" customFormat="false" ht="12.75" hidden="false" customHeight="false" outlineLevel="0" collapsed="false">
      <c r="A79" s="65" t="n">
        <f aca="false">+B79/(150*3*365)</f>
        <v>0.673035007610181</v>
      </c>
      <c r="B79" s="94" t="n">
        <f aca="false">NPV($C$63,E79:S79)</f>
        <v>110545.999999972</v>
      </c>
      <c r="C79" s="95" t="n">
        <v>0.884321483541369</v>
      </c>
      <c r="D79" s="96" t="n">
        <v>0</v>
      </c>
      <c r="E79" s="77" t="n">
        <f aca="false">+$E$63*C79*365</f>
        <v>48416.60122389</v>
      </c>
      <c r="F79" s="77" t="n">
        <f aca="false">+E79</f>
        <v>48416.60122389</v>
      </c>
      <c r="G79" s="77" t="n">
        <f aca="false">+F79</f>
        <v>48416.60122389</v>
      </c>
      <c r="H79" s="77" t="n">
        <v>0</v>
      </c>
      <c r="I79" s="77" t="n">
        <v>0</v>
      </c>
      <c r="J79" s="77" t="n">
        <v>0</v>
      </c>
      <c r="K79" s="77" t="n">
        <v>0</v>
      </c>
      <c r="L79" s="77" t="n">
        <v>0</v>
      </c>
      <c r="M79" s="77" t="n">
        <v>0</v>
      </c>
      <c r="N79" s="77" t="n">
        <v>0</v>
      </c>
      <c r="O79" s="77" t="n">
        <v>0</v>
      </c>
      <c r="P79" s="77" t="n">
        <v>0</v>
      </c>
      <c r="Q79" s="77" t="n">
        <v>0</v>
      </c>
      <c r="R79" s="77" t="n">
        <v>0</v>
      </c>
      <c r="S79" s="77" t="n">
        <v>0</v>
      </c>
    </row>
    <row r="80" customFormat="false" ht="12.75" hidden="false" customHeight="false" outlineLevel="0" collapsed="false">
      <c r="A80" s="65" t="n">
        <f aca="false">+B80/(150*2*365)</f>
        <v>1.00955251141527</v>
      </c>
      <c r="B80" s="94" t="n">
        <f aca="false">NPV($C$63,E80:S80)</f>
        <v>110545.999999972</v>
      </c>
      <c r="C80" s="95" t="n">
        <v>1.2419843686946</v>
      </c>
      <c r="D80" s="96" t="n">
        <v>0</v>
      </c>
      <c r="E80" s="77" t="n">
        <f aca="false">+$E$63*C80*365</f>
        <v>67998.6441860295</v>
      </c>
      <c r="F80" s="77" t="n">
        <f aca="false">+E80</f>
        <v>67998.6441860295</v>
      </c>
      <c r="G80" s="77" t="n">
        <v>0</v>
      </c>
      <c r="H80" s="77" t="n">
        <v>0</v>
      </c>
      <c r="I80" s="77" t="n">
        <v>0</v>
      </c>
      <c r="J80" s="77" t="n">
        <v>0</v>
      </c>
      <c r="K80" s="77" t="n">
        <v>0</v>
      </c>
      <c r="L80" s="77" t="n">
        <v>0</v>
      </c>
      <c r="M80" s="77" t="n">
        <v>0</v>
      </c>
      <c r="N80" s="77" t="n">
        <v>0</v>
      </c>
      <c r="O80" s="77" t="n">
        <v>0</v>
      </c>
      <c r="P80" s="77" t="n">
        <v>0</v>
      </c>
      <c r="Q80" s="77" t="n">
        <v>0</v>
      </c>
      <c r="R80" s="77" t="n">
        <v>0</v>
      </c>
      <c r="S80" s="77" t="n">
        <v>0</v>
      </c>
    </row>
    <row r="81" customFormat="false" ht="13.5" hidden="false" customHeight="false" outlineLevel="0" collapsed="false">
      <c r="A81" s="65" t="n">
        <f aca="false">+B81/(150*1*365)</f>
        <v>2.01910502283054</v>
      </c>
      <c r="B81" s="94" t="n">
        <f aca="false">NPV($C$63,E81:S81)</f>
        <v>110545.999999972</v>
      </c>
      <c r="C81" s="95" t="n">
        <v>2.32197077625513</v>
      </c>
      <c r="D81" s="96" t="n">
        <v>0</v>
      </c>
      <c r="E81" s="77" t="n">
        <f aca="false">+$E$63*C81*365</f>
        <v>127127.899999968</v>
      </c>
      <c r="F81" s="77" t="n">
        <v>0</v>
      </c>
      <c r="G81" s="77" t="n">
        <v>0</v>
      </c>
      <c r="H81" s="77" t="n">
        <v>0</v>
      </c>
      <c r="I81" s="77" t="n">
        <v>0</v>
      </c>
      <c r="J81" s="77" t="n">
        <v>0</v>
      </c>
      <c r="K81" s="77" t="n">
        <v>0</v>
      </c>
      <c r="L81" s="77" t="n">
        <v>0</v>
      </c>
      <c r="M81" s="77" t="n">
        <v>0</v>
      </c>
      <c r="N81" s="77" t="n">
        <v>0</v>
      </c>
      <c r="O81" s="77" t="n">
        <v>0</v>
      </c>
      <c r="P81" s="77" t="n">
        <v>0</v>
      </c>
      <c r="Q81" s="77" t="n">
        <v>0</v>
      </c>
      <c r="R81" s="77" t="n">
        <v>0</v>
      </c>
      <c r="S81" s="77" t="n">
        <v>0</v>
      </c>
    </row>
    <row r="82" customFormat="false" ht="13.5" hidden="false" customHeight="false" outlineLevel="0" collapsed="false">
      <c r="B82" s="82" t="s">
        <v>116</v>
      </c>
      <c r="C82" s="82"/>
      <c r="D82" s="82"/>
      <c r="E82" s="82"/>
      <c r="F82" s="82"/>
      <c r="G82" s="82"/>
      <c r="H82" s="82"/>
      <c r="I82" s="82"/>
      <c r="J82" s="82"/>
      <c r="K82" s="82"/>
      <c r="L82" s="82"/>
      <c r="M82" s="82"/>
      <c r="N82" s="82"/>
      <c r="O82" s="82"/>
      <c r="P82" s="82"/>
      <c r="Q82" s="82"/>
      <c r="R82" s="82"/>
      <c r="S82" s="82"/>
    </row>
    <row r="83" customFormat="false" ht="12.75" hidden="false" customHeight="false" outlineLevel="0" collapsed="false">
      <c r="B83" s="88" t="n">
        <f aca="false">NPV($C$63,E83:S83)</f>
        <v>110545.999999972</v>
      </c>
      <c r="C83" s="89" t="n">
        <v>0.345301389987822</v>
      </c>
      <c r="D83" s="90" t="n">
        <v>0</v>
      </c>
      <c r="E83" s="91" t="n">
        <f aca="false">+$E$63*C83*365</f>
        <v>18905.2511018333</v>
      </c>
      <c r="F83" s="92" t="n">
        <f aca="false">+E83</f>
        <v>18905.2511018333</v>
      </c>
      <c r="G83" s="92" t="n">
        <f aca="false">+F83</f>
        <v>18905.2511018333</v>
      </c>
      <c r="H83" s="92" t="n">
        <f aca="false">+G83</f>
        <v>18905.2511018333</v>
      </c>
      <c r="I83" s="92" t="n">
        <f aca="false">+H83</f>
        <v>18905.2511018333</v>
      </c>
      <c r="J83" s="92" t="n">
        <f aca="false">+I83</f>
        <v>18905.2511018333</v>
      </c>
      <c r="K83" s="92" t="n">
        <f aca="false">+J83</f>
        <v>18905.2511018333</v>
      </c>
      <c r="L83" s="92" t="n">
        <f aca="false">+K83</f>
        <v>18905.2511018333</v>
      </c>
      <c r="M83" s="92" t="n">
        <f aca="false">+L83</f>
        <v>18905.2511018333</v>
      </c>
      <c r="N83" s="92" t="n">
        <f aca="false">+M83</f>
        <v>18905.2511018333</v>
      </c>
      <c r="O83" s="92" t="n">
        <f aca="false">+N83</f>
        <v>18905.2511018333</v>
      </c>
      <c r="P83" s="92" t="n">
        <f aca="false">+O83</f>
        <v>18905.2511018333</v>
      </c>
      <c r="Q83" s="92" t="n">
        <f aca="false">+P83</f>
        <v>18905.2511018333</v>
      </c>
      <c r="R83" s="92" t="n">
        <f aca="false">+Q83</f>
        <v>18905.2511018333</v>
      </c>
      <c r="S83" s="93" t="n">
        <f aca="false">+R83</f>
        <v>18905.2511018333</v>
      </c>
    </row>
    <row r="84" customFormat="false" ht="12.75" hidden="false" customHeight="false" outlineLevel="0" collapsed="false">
      <c r="B84" s="94" t="n">
        <f aca="false">NPV($C$63,E84:S84)</f>
        <v>110545.999999972</v>
      </c>
      <c r="C84" s="95" t="n">
        <v>0.350831472635593</v>
      </c>
      <c r="D84" s="96" t="n">
        <f aca="false">(+S84/365)/150</f>
        <v>0.0877078681588983</v>
      </c>
      <c r="E84" s="77" t="n">
        <f aca="false">+$E$63*C84*365</f>
        <v>19208.0231267987</v>
      </c>
      <c r="F84" s="77" t="n">
        <f aca="false">+E84</f>
        <v>19208.0231267987</v>
      </c>
      <c r="G84" s="77" t="n">
        <f aca="false">+F84</f>
        <v>19208.0231267987</v>
      </c>
      <c r="H84" s="77" t="n">
        <f aca="false">+G84</f>
        <v>19208.0231267987</v>
      </c>
      <c r="I84" s="77" t="n">
        <f aca="false">+H84</f>
        <v>19208.0231267987</v>
      </c>
      <c r="J84" s="77" t="n">
        <f aca="false">+I84</f>
        <v>19208.0231267987</v>
      </c>
      <c r="K84" s="77" t="n">
        <f aca="false">+J84</f>
        <v>19208.0231267987</v>
      </c>
      <c r="L84" s="77" t="n">
        <f aca="false">+K84</f>
        <v>19208.0231267987</v>
      </c>
      <c r="M84" s="77" t="n">
        <f aca="false">+L84</f>
        <v>19208.0231267987</v>
      </c>
      <c r="N84" s="77" t="n">
        <f aca="false">+M84</f>
        <v>19208.0231267987</v>
      </c>
      <c r="O84" s="77" t="n">
        <f aca="false">+N84</f>
        <v>19208.0231267987</v>
      </c>
      <c r="P84" s="77" t="n">
        <f aca="false">+O84</f>
        <v>19208.0231267987</v>
      </c>
      <c r="Q84" s="77" t="n">
        <f aca="false">+P84</f>
        <v>19208.0231267987</v>
      </c>
      <c r="R84" s="77" t="n">
        <f aca="false">+Q84</f>
        <v>19208.0231267987</v>
      </c>
      <c r="S84" s="97" t="n">
        <f aca="false">+R84*0.25</f>
        <v>4802.00578169968</v>
      </c>
    </row>
    <row r="85" customFormat="false" ht="12.75" hidden="false" customHeight="false" outlineLevel="0" collapsed="false">
      <c r="B85" s="94" t="n">
        <f aca="false">NPV($C$63,E85:S85)</f>
        <v>110545.999999972</v>
      </c>
      <c r="C85" s="95" t="n">
        <v>0.357414154760579</v>
      </c>
      <c r="D85" s="96" t="n">
        <f aca="false">(+S85/365)/150</f>
        <v>0.0893535386901448</v>
      </c>
      <c r="E85" s="77" t="n">
        <f aca="false">+$E$63*C85*365</f>
        <v>19568.4249731417</v>
      </c>
      <c r="F85" s="77" t="n">
        <f aca="false">+E85</f>
        <v>19568.4249731417</v>
      </c>
      <c r="G85" s="77" t="n">
        <f aca="false">+F85</f>
        <v>19568.4249731417</v>
      </c>
      <c r="H85" s="77" t="n">
        <f aca="false">+G85</f>
        <v>19568.4249731417</v>
      </c>
      <c r="I85" s="77" t="n">
        <f aca="false">+H85</f>
        <v>19568.4249731417</v>
      </c>
      <c r="J85" s="77" t="n">
        <f aca="false">+I85</f>
        <v>19568.4249731417</v>
      </c>
      <c r="K85" s="77" t="n">
        <f aca="false">+J85</f>
        <v>19568.4249731417</v>
      </c>
      <c r="L85" s="77" t="n">
        <f aca="false">+K85</f>
        <v>19568.4249731417</v>
      </c>
      <c r="M85" s="77" t="n">
        <f aca="false">+L85</f>
        <v>19568.4249731417</v>
      </c>
      <c r="N85" s="77" t="n">
        <f aca="false">+M85</f>
        <v>19568.4249731417</v>
      </c>
      <c r="O85" s="77" t="n">
        <f aca="false">+N85</f>
        <v>19568.4249731417</v>
      </c>
      <c r="P85" s="77" t="n">
        <f aca="false">+O85</f>
        <v>19568.4249731417</v>
      </c>
      <c r="Q85" s="77" t="n">
        <f aca="false">+P85</f>
        <v>19568.4249731417</v>
      </c>
      <c r="R85" s="77" t="n">
        <f aca="false">+Q85*0.25</f>
        <v>4892.10624328543</v>
      </c>
      <c r="S85" s="97" t="n">
        <f aca="false">+R85</f>
        <v>4892.10624328543</v>
      </c>
    </row>
    <row r="86" customFormat="false" ht="12.75" hidden="false" customHeight="false" outlineLevel="0" collapsed="false">
      <c r="B86" s="94" t="n">
        <f aca="false">NPV($C$63,E86:S86)</f>
        <v>110545.999999972</v>
      </c>
      <c r="C86" s="95" t="n">
        <v>0.365296355980983</v>
      </c>
      <c r="D86" s="96" t="n">
        <f aca="false">(+S86/365)/150</f>
        <v>0.0913240889952458</v>
      </c>
      <c r="E86" s="77" t="n">
        <f aca="false">+$E$63*C86*365</f>
        <v>19999.9754899588</v>
      </c>
      <c r="F86" s="77" t="n">
        <f aca="false">+E86</f>
        <v>19999.9754899588</v>
      </c>
      <c r="G86" s="77" t="n">
        <f aca="false">+F86</f>
        <v>19999.9754899588</v>
      </c>
      <c r="H86" s="77" t="n">
        <f aca="false">+G86</f>
        <v>19999.9754899588</v>
      </c>
      <c r="I86" s="77" t="n">
        <f aca="false">+H86</f>
        <v>19999.9754899588</v>
      </c>
      <c r="J86" s="77" t="n">
        <f aca="false">+I86</f>
        <v>19999.9754899588</v>
      </c>
      <c r="K86" s="77" t="n">
        <f aca="false">+J86</f>
        <v>19999.9754899588</v>
      </c>
      <c r="L86" s="77" t="n">
        <f aca="false">+K86</f>
        <v>19999.9754899588</v>
      </c>
      <c r="M86" s="77" t="n">
        <f aca="false">+L86</f>
        <v>19999.9754899588</v>
      </c>
      <c r="N86" s="77" t="n">
        <f aca="false">+M86</f>
        <v>19999.9754899588</v>
      </c>
      <c r="O86" s="77" t="n">
        <f aca="false">+N86</f>
        <v>19999.9754899588</v>
      </c>
      <c r="P86" s="77" t="n">
        <f aca="false">+O86</f>
        <v>19999.9754899588</v>
      </c>
      <c r="Q86" s="77" t="n">
        <f aca="false">+P86*0.25</f>
        <v>4999.99387248971</v>
      </c>
      <c r="R86" s="77" t="n">
        <f aca="false">+Q86</f>
        <v>4999.99387248971</v>
      </c>
      <c r="S86" s="97" t="n">
        <f aca="false">+R86</f>
        <v>4999.99387248971</v>
      </c>
    </row>
    <row r="87" customFormat="false" ht="12.75" hidden="false" customHeight="false" outlineLevel="0" collapsed="false">
      <c r="B87" s="94" t="n">
        <f aca="false">NPV($C$63,E87:S87)</f>
        <v>110545.999999972</v>
      </c>
      <c r="C87" s="95" t="n">
        <v>0.374801864436683</v>
      </c>
      <c r="D87" s="96" t="n">
        <f aca="false">(+S87/365)/150</f>
        <v>0.0937004661091706</v>
      </c>
      <c r="E87" s="77" t="n">
        <f aca="false">+$E$63*C87*365</f>
        <v>20520.4020779084</v>
      </c>
      <c r="F87" s="77" t="n">
        <f aca="false">+E87</f>
        <v>20520.4020779084</v>
      </c>
      <c r="G87" s="77" t="n">
        <f aca="false">+F87</f>
        <v>20520.4020779084</v>
      </c>
      <c r="H87" s="77" t="n">
        <f aca="false">+G87</f>
        <v>20520.4020779084</v>
      </c>
      <c r="I87" s="77" t="n">
        <f aca="false">+H87</f>
        <v>20520.4020779084</v>
      </c>
      <c r="J87" s="77" t="n">
        <f aca="false">+I87</f>
        <v>20520.4020779084</v>
      </c>
      <c r="K87" s="77" t="n">
        <f aca="false">+J87</f>
        <v>20520.4020779084</v>
      </c>
      <c r="L87" s="77" t="n">
        <f aca="false">+K87</f>
        <v>20520.4020779084</v>
      </c>
      <c r="M87" s="77" t="n">
        <f aca="false">+L87</f>
        <v>20520.4020779084</v>
      </c>
      <c r="N87" s="77" t="n">
        <f aca="false">+M87</f>
        <v>20520.4020779084</v>
      </c>
      <c r="O87" s="77" t="n">
        <f aca="false">+N87</f>
        <v>20520.4020779084</v>
      </c>
      <c r="P87" s="77" t="n">
        <f aca="false">+O87*0.25</f>
        <v>5130.10051947709</v>
      </c>
      <c r="Q87" s="77" t="n">
        <f aca="false">+P87</f>
        <v>5130.10051947709</v>
      </c>
      <c r="R87" s="77" t="n">
        <f aca="false">+Q87</f>
        <v>5130.10051947709</v>
      </c>
      <c r="S87" s="97" t="n">
        <f aca="false">+R87</f>
        <v>5130.10051947709</v>
      </c>
    </row>
    <row r="88" customFormat="false" ht="12.75" hidden="false" customHeight="false" outlineLevel="0" collapsed="false">
      <c r="B88" s="94" t="n">
        <f aca="false">NPV($C$63,E88:S88)</f>
        <v>110545.999999972</v>
      </c>
      <c r="C88" s="95" t="n">
        <v>0.386363628125505</v>
      </c>
      <c r="D88" s="96" t="n">
        <f aca="false">(+S88/365)/150</f>
        <v>0.0965909070313761</v>
      </c>
      <c r="E88" s="77" t="n">
        <f aca="false">+$E$63*C88*365</f>
        <v>21153.4086398714</v>
      </c>
      <c r="F88" s="77" t="n">
        <f aca="false">+E88</f>
        <v>21153.4086398714</v>
      </c>
      <c r="G88" s="77" t="n">
        <f aca="false">+F88</f>
        <v>21153.4086398714</v>
      </c>
      <c r="H88" s="77" t="n">
        <f aca="false">+G88</f>
        <v>21153.4086398714</v>
      </c>
      <c r="I88" s="77" t="n">
        <f aca="false">+H88</f>
        <v>21153.4086398714</v>
      </c>
      <c r="J88" s="77" t="n">
        <f aca="false">+I88</f>
        <v>21153.4086398714</v>
      </c>
      <c r="K88" s="77" t="n">
        <f aca="false">+J88</f>
        <v>21153.4086398714</v>
      </c>
      <c r="L88" s="77" t="n">
        <f aca="false">+K88</f>
        <v>21153.4086398714</v>
      </c>
      <c r="M88" s="77" t="n">
        <f aca="false">+L88</f>
        <v>21153.4086398714</v>
      </c>
      <c r="N88" s="77" t="n">
        <f aca="false">+M88</f>
        <v>21153.4086398714</v>
      </c>
      <c r="O88" s="77" t="n">
        <f aca="false">+N88*0.25</f>
        <v>5288.35215996784</v>
      </c>
      <c r="P88" s="77" t="n">
        <f aca="false">+O88</f>
        <v>5288.35215996784</v>
      </c>
      <c r="Q88" s="77" t="n">
        <f aca="false">+P88</f>
        <v>5288.35215996784</v>
      </c>
      <c r="R88" s="77" t="n">
        <f aca="false">+Q88</f>
        <v>5288.35215996784</v>
      </c>
      <c r="S88" s="97" t="n">
        <f aca="false">+R88</f>
        <v>5288.35215996784</v>
      </c>
    </row>
    <row r="89" customFormat="false" ht="12.75" hidden="false" customHeight="false" outlineLevel="0" collapsed="false">
      <c r="B89" s="94" t="n">
        <f aca="false">NPV($C$63,E89:S89)</f>
        <v>110545.999999972</v>
      </c>
      <c r="C89" s="95" t="n">
        <v>0.400573915199625</v>
      </c>
      <c r="D89" s="96" t="n">
        <f aca="false">(+S89/365)/150</f>
        <v>0.100143478799906</v>
      </c>
      <c r="E89" s="77" t="n">
        <f aca="false">+$E$63*C89*365</f>
        <v>21931.4218571795</v>
      </c>
      <c r="F89" s="77" t="n">
        <f aca="false">+E89</f>
        <v>21931.4218571795</v>
      </c>
      <c r="G89" s="77" t="n">
        <f aca="false">+F89</f>
        <v>21931.4218571795</v>
      </c>
      <c r="H89" s="77" t="n">
        <f aca="false">+G89</f>
        <v>21931.4218571795</v>
      </c>
      <c r="I89" s="77" t="n">
        <f aca="false">+H89</f>
        <v>21931.4218571795</v>
      </c>
      <c r="J89" s="77" t="n">
        <f aca="false">+I89</f>
        <v>21931.4218571795</v>
      </c>
      <c r="K89" s="77" t="n">
        <f aca="false">+J89</f>
        <v>21931.4218571795</v>
      </c>
      <c r="L89" s="77" t="n">
        <f aca="false">+K89</f>
        <v>21931.4218571795</v>
      </c>
      <c r="M89" s="77" t="n">
        <f aca="false">+L89</f>
        <v>21931.4218571795</v>
      </c>
      <c r="N89" s="77" t="n">
        <f aca="false">+M89*0.25</f>
        <v>5482.85546429487</v>
      </c>
      <c r="O89" s="77" t="n">
        <f aca="false">+N89</f>
        <v>5482.85546429487</v>
      </c>
      <c r="P89" s="77" t="n">
        <f aca="false">+O89</f>
        <v>5482.85546429487</v>
      </c>
      <c r="Q89" s="77" t="n">
        <f aca="false">+P89</f>
        <v>5482.85546429487</v>
      </c>
      <c r="R89" s="77" t="n">
        <f aca="false">+Q89</f>
        <v>5482.85546429487</v>
      </c>
      <c r="S89" s="97" t="n">
        <f aca="false">+R89</f>
        <v>5482.85546429487</v>
      </c>
    </row>
    <row r="90" customFormat="false" ht="12.75" hidden="false" customHeight="false" outlineLevel="0" collapsed="false">
      <c r="B90" s="94" t="n">
        <f aca="false">NPV($C$63,E90:S90)</f>
        <v>110545.999999972</v>
      </c>
      <c r="C90" s="95" t="n">
        <v>0.41826506451665</v>
      </c>
      <c r="D90" s="96" t="n">
        <f aca="false">(+S90/365)/150</f>
        <v>0.104566266129163</v>
      </c>
      <c r="E90" s="77" t="n">
        <f aca="false">+$E$63*C90*365</f>
        <v>22900.0122822866</v>
      </c>
      <c r="F90" s="77" t="n">
        <f aca="false">+E90</f>
        <v>22900.0122822866</v>
      </c>
      <c r="G90" s="77" t="n">
        <f aca="false">+F90</f>
        <v>22900.0122822866</v>
      </c>
      <c r="H90" s="77" t="n">
        <f aca="false">+G90</f>
        <v>22900.0122822866</v>
      </c>
      <c r="I90" s="77" t="n">
        <f aca="false">+H90</f>
        <v>22900.0122822866</v>
      </c>
      <c r="J90" s="77" t="n">
        <f aca="false">+I90</f>
        <v>22900.0122822866</v>
      </c>
      <c r="K90" s="77" t="n">
        <f aca="false">+J90</f>
        <v>22900.0122822866</v>
      </c>
      <c r="L90" s="77" t="n">
        <f aca="false">+K90</f>
        <v>22900.0122822866</v>
      </c>
      <c r="M90" s="77" t="n">
        <f aca="false">+L90*0.25</f>
        <v>5725.00307057165</v>
      </c>
      <c r="N90" s="77" t="n">
        <f aca="false">+M90</f>
        <v>5725.00307057165</v>
      </c>
      <c r="O90" s="77" t="n">
        <f aca="false">+N90</f>
        <v>5725.00307057165</v>
      </c>
      <c r="P90" s="77" t="n">
        <f aca="false">+O90</f>
        <v>5725.00307057165</v>
      </c>
      <c r="Q90" s="77" t="n">
        <f aca="false">+P90</f>
        <v>5725.00307057165</v>
      </c>
      <c r="R90" s="77" t="n">
        <f aca="false">+Q90</f>
        <v>5725.00307057165</v>
      </c>
      <c r="S90" s="97" t="n">
        <f aca="false">+R90</f>
        <v>5725.00307057165</v>
      </c>
    </row>
    <row r="91" customFormat="false" ht="12.75" hidden="false" customHeight="false" outlineLevel="0" collapsed="false">
      <c r="B91" s="94" t="n">
        <f aca="false">NPV($C$63,E91:S91)</f>
        <v>110545.999999972</v>
      </c>
      <c r="C91" s="95" t="n">
        <v>0.440645067290853</v>
      </c>
      <c r="D91" s="96" t="n">
        <f aca="false">(+S91/365)/150</f>
        <v>0.110161266822713</v>
      </c>
      <c r="E91" s="77" t="n">
        <f aca="false">+$E$63*C91*365</f>
        <v>24125.3174341742</v>
      </c>
      <c r="F91" s="77" t="n">
        <f aca="false">+E91</f>
        <v>24125.3174341742</v>
      </c>
      <c r="G91" s="77" t="n">
        <f aca="false">+F91</f>
        <v>24125.3174341742</v>
      </c>
      <c r="H91" s="77" t="n">
        <f aca="false">+G91</f>
        <v>24125.3174341742</v>
      </c>
      <c r="I91" s="77" t="n">
        <f aca="false">+H91</f>
        <v>24125.3174341742</v>
      </c>
      <c r="J91" s="77" t="n">
        <f aca="false">+I91</f>
        <v>24125.3174341742</v>
      </c>
      <c r="K91" s="77" t="n">
        <f aca="false">+J91</f>
        <v>24125.3174341742</v>
      </c>
      <c r="L91" s="77" t="n">
        <f aca="false">+K91*0.25</f>
        <v>6031.32935854355</v>
      </c>
      <c r="M91" s="77" t="n">
        <f aca="false">+L91</f>
        <v>6031.32935854355</v>
      </c>
      <c r="N91" s="77" t="n">
        <f aca="false">+M91</f>
        <v>6031.32935854355</v>
      </c>
      <c r="O91" s="77" t="n">
        <f aca="false">+N91</f>
        <v>6031.32935854355</v>
      </c>
      <c r="P91" s="77" t="n">
        <f aca="false">+O91</f>
        <v>6031.32935854355</v>
      </c>
      <c r="Q91" s="77" t="n">
        <f aca="false">+P91</f>
        <v>6031.32935854355</v>
      </c>
      <c r="R91" s="77" t="n">
        <f aca="false">+Q91</f>
        <v>6031.32935854355</v>
      </c>
      <c r="S91" s="97" t="n">
        <f aca="false">+R91</f>
        <v>6031.32935854355</v>
      </c>
    </row>
    <row r="92" customFormat="false" ht="12.75" hidden="false" customHeight="false" outlineLevel="0" collapsed="false">
      <c r="B92" s="94" t="n">
        <f aca="false">NPV($C$63,E92:S92)</f>
        <v>110545.999999972</v>
      </c>
      <c r="C92" s="95" t="n">
        <v>0.469536972405482</v>
      </c>
      <c r="D92" s="96" t="n">
        <f aca="false">(+S92/365)/150</f>
        <v>0.117384243101371</v>
      </c>
      <c r="E92" s="77" t="n">
        <f aca="false">+$E$63*C92*365</f>
        <v>25707.1492392002</v>
      </c>
      <c r="F92" s="77" t="n">
        <f aca="false">+E92</f>
        <v>25707.1492392002</v>
      </c>
      <c r="G92" s="77" t="n">
        <f aca="false">+F92</f>
        <v>25707.1492392002</v>
      </c>
      <c r="H92" s="77" t="n">
        <f aca="false">+G92</f>
        <v>25707.1492392002</v>
      </c>
      <c r="I92" s="77" t="n">
        <f aca="false">+H92</f>
        <v>25707.1492392002</v>
      </c>
      <c r="J92" s="77" t="n">
        <f aca="false">+I92</f>
        <v>25707.1492392002</v>
      </c>
      <c r="K92" s="77" t="n">
        <f aca="false">+J92*0.25</f>
        <v>6426.78730980004</v>
      </c>
      <c r="L92" s="77" t="n">
        <f aca="false">+K92</f>
        <v>6426.78730980004</v>
      </c>
      <c r="M92" s="77" t="n">
        <f aca="false">+L92</f>
        <v>6426.78730980004</v>
      </c>
      <c r="N92" s="77" t="n">
        <f aca="false">+M92</f>
        <v>6426.78730980004</v>
      </c>
      <c r="O92" s="77" t="n">
        <f aca="false">+N92</f>
        <v>6426.78730980004</v>
      </c>
      <c r="P92" s="77" t="n">
        <f aca="false">+O92</f>
        <v>6426.78730980004</v>
      </c>
      <c r="Q92" s="77" t="n">
        <f aca="false">+P92</f>
        <v>6426.78730980004</v>
      </c>
      <c r="R92" s="77" t="n">
        <f aca="false">+Q92</f>
        <v>6426.78730980004</v>
      </c>
      <c r="S92" s="97" t="n">
        <f aca="false">+R92</f>
        <v>6426.78730980004</v>
      </c>
    </row>
    <row r="93" customFormat="false" ht="12.75" hidden="false" customHeight="false" outlineLevel="0" collapsed="false">
      <c r="B93" s="94" t="n">
        <f aca="false">NPV($C$63,E93:S93)</f>
        <v>110545.999999972</v>
      </c>
      <c r="C93" s="95" t="n">
        <v>0.50782845093121</v>
      </c>
      <c r="D93" s="96" t="n">
        <f aca="false">(+S93/365)/150</f>
        <v>0.126957112732803</v>
      </c>
      <c r="E93" s="77" t="n">
        <f aca="false">+$E$63*C93*365</f>
        <v>27803.6076884838</v>
      </c>
      <c r="F93" s="77" t="n">
        <f aca="false">+E93</f>
        <v>27803.6076884838</v>
      </c>
      <c r="G93" s="77" t="n">
        <f aca="false">+F93</f>
        <v>27803.6076884838</v>
      </c>
      <c r="H93" s="77" t="n">
        <f aca="false">+G93</f>
        <v>27803.6076884838</v>
      </c>
      <c r="I93" s="77" t="n">
        <f aca="false">+H93</f>
        <v>27803.6076884838</v>
      </c>
      <c r="J93" s="77" t="n">
        <f aca="false">+I93*0.25</f>
        <v>6950.90192212094</v>
      </c>
      <c r="K93" s="77" t="n">
        <f aca="false">+J93</f>
        <v>6950.90192212094</v>
      </c>
      <c r="L93" s="77" t="n">
        <f aca="false">+K93</f>
        <v>6950.90192212094</v>
      </c>
      <c r="M93" s="77" t="n">
        <f aca="false">+L93</f>
        <v>6950.90192212094</v>
      </c>
      <c r="N93" s="77" t="n">
        <f aca="false">+M93</f>
        <v>6950.90192212094</v>
      </c>
      <c r="O93" s="77" t="n">
        <f aca="false">+N93</f>
        <v>6950.90192212094</v>
      </c>
      <c r="P93" s="77" t="n">
        <f aca="false">+O93</f>
        <v>6950.90192212094</v>
      </c>
      <c r="Q93" s="77" t="n">
        <f aca="false">+P93</f>
        <v>6950.90192212094</v>
      </c>
      <c r="R93" s="77" t="n">
        <f aca="false">+Q93</f>
        <v>6950.90192212094</v>
      </c>
      <c r="S93" s="97" t="n">
        <f aca="false">+R93</f>
        <v>6950.90192212094</v>
      </c>
    </row>
    <row r="94" customFormat="false" ht="12.75" hidden="false" customHeight="false" outlineLevel="0" collapsed="false">
      <c r="B94" s="94" t="n">
        <f aca="false">NPV($C$63,E94:S94)</f>
        <v>110545.999999972</v>
      </c>
      <c r="C94" s="95" t="n">
        <v>0.560383643467099</v>
      </c>
      <c r="D94" s="96" t="n">
        <f aca="false">(+S94/365)/150</f>
        <v>0.140095910866775</v>
      </c>
      <c r="E94" s="77" t="n">
        <f aca="false">+$E$63*C94*365</f>
        <v>30681.0044798237</v>
      </c>
      <c r="F94" s="77" t="n">
        <f aca="false">+E94</f>
        <v>30681.0044798237</v>
      </c>
      <c r="G94" s="77" t="n">
        <f aca="false">+F94</f>
        <v>30681.0044798237</v>
      </c>
      <c r="H94" s="77" t="n">
        <f aca="false">+G94</f>
        <v>30681.0044798237</v>
      </c>
      <c r="I94" s="77" t="n">
        <f aca="false">+H94*0.25</f>
        <v>7670.25111995591</v>
      </c>
      <c r="J94" s="77" t="n">
        <f aca="false">+I94</f>
        <v>7670.25111995591</v>
      </c>
      <c r="K94" s="77" t="n">
        <f aca="false">+J94</f>
        <v>7670.25111995591</v>
      </c>
      <c r="L94" s="77" t="n">
        <f aca="false">+K94</f>
        <v>7670.25111995591</v>
      </c>
      <c r="M94" s="77" t="n">
        <f aca="false">+L94</f>
        <v>7670.25111995591</v>
      </c>
      <c r="N94" s="77" t="n">
        <f aca="false">+M94</f>
        <v>7670.25111995591</v>
      </c>
      <c r="O94" s="77" t="n">
        <f aca="false">+N94</f>
        <v>7670.25111995591</v>
      </c>
      <c r="P94" s="77" t="n">
        <f aca="false">+O94</f>
        <v>7670.25111995591</v>
      </c>
      <c r="Q94" s="77" t="n">
        <f aca="false">+P94</f>
        <v>7670.25111995591</v>
      </c>
      <c r="R94" s="77" t="n">
        <f aca="false">+Q94</f>
        <v>7670.25111995591</v>
      </c>
      <c r="S94" s="77" t="n">
        <f aca="false">+R94</f>
        <v>7670.25111995591</v>
      </c>
    </row>
    <row r="95" customFormat="false" ht="12.75" hidden="false" customHeight="false" outlineLevel="0" collapsed="false">
      <c r="B95" s="94" t="n">
        <f aca="false">NPV($C$63,E95:S95)</f>
        <v>110545.999999972</v>
      </c>
      <c r="C95" s="95" t="n">
        <v>0.636086570149884</v>
      </c>
      <c r="D95" s="96" t="n">
        <f aca="false">(+S95/365)/150</f>
        <v>0.159021642537471</v>
      </c>
      <c r="E95" s="77" t="n">
        <f aca="false">+$E$63*C95*365</f>
        <v>34825.7397157062</v>
      </c>
      <c r="F95" s="77" t="n">
        <f aca="false">+E95</f>
        <v>34825.7397157062</v>
      </c>
      <c r="G95" s="77" t="n">
        <f aca="false">+F95</f>
        <v>34825.7397157062</v>
      </c>
      <c r="H95" s="77" t="n">
        <f aca="false">+G95*0.25</f>
        <v>8706.43492892654</v>
      </c>
      <c r="I95" s="77" t="n">
        <f aca="false">+H95</f>
        <v>8706.43492892654</v>
      </c>
      <c r="J95" s="77" t="n">
        <f aca="false">+I95</f>
        <v>8706.43492892654</v>
      </c>
      <c r="K95" s="77" t="n">
        <f aca="false">+J95</f>
        <v>8706.43492892654</v>
      </c>
      <c r="L95" s="77" t="n">
        <f aca="false">+K95</f>
        <v>8706.43492892654</v>
      </c>
      <c r="M95" s="77" t="n">
        <f aca="false">+L95</f>
        <v>8706.43492892654</v>
      </c>
      <c r="N95" s="77" t="n">
        <f aca="false">+M95</f>
        <v>8706.43492892654</v>
      </c>
      <c r="O95" s="77" t="n">
        <f aca="false">+N95</f>
        <v>8706.43492892654</v>
      </c>
      <c r="P95" s="77" t="n">
        <f aca="false">+O95</f>
        <v>8706.43492892654</v>
      </c>
      <c r="Q95" s="77" t="n">
        <f aca="false">+P95</f>
        <v>8706.43492892654</v>
      </c>
      <c r="R95" s="77" t="n">
        <f aca="false">+Q95</f>
        <v>8706.43492892654</v>
      </c>
      <c r="S95" s="77" t="n">
        <f aca="false">+R95</f>
        <v>8706.43492892654</v>
      </c>
    </row>
    <row r="96" customFormat="false" ht="12.75" hidden="false" customHeight="false" outlineLevel="0" collapsed="false">
      <c r="B96" s="94" t="n">
        <f aca="false">NPV($C$63,E96:S96)</f>
        <v>110545.999999972</v>
      </c>
      <c r="C96" s="95" t="n">
        <v>0.753081499072891</v>
      </c>
      <c r="D96" s="96" t="n">
        <f aca="false">(+S96/365)/150</f>
        <v>0.188270374768223</v>
      </c>
      <c r="E96" s="77" t="n">
        <f aca="false">+$E$63*C96*365</f>
        <v>41231.2120742408</v>
      </c>
      <c r="F96" s="77" t="n">
        <f aca="false">+E96</f>
        <v>41231.2120742408</v>
      </c>
      <c r="G96" s="77" t="n">
        <f aca="false">+F96*0.25</f>
        <v>10307.8030185602</v>
      </c>
      <c r="H96" s="77" t="n">
        <f aca="false">+G96</f>
        <v>10307.8030185602</v>
      </c>
      <c r="I96" s="77" t="n">
        <f aca="false">+H96</f>
        <v>10307.8030185602</v>
      </c>
      <c r="J96" s="77" t="n">
        <f aca="false">+I96</f>
        <v>10307.8030185602</v>
      </c>
      <c r="K96" s="77" t="n">
        <f aca="false">+J96</f>
        <v>10307.8030185602</v>
      </c>
      <c r="L96" s="77" t="n">
        <f aca="false">+K96</f>
        <v>10307.8030185602</v>
      </c>
      <c r="M96" s="77" t="n">
        <f aca="false">+L96</f>
        <v>10307.8030185602</v>
      </c>
      <c r="N96" s="77" t="n">
        <f aca="false">+M96</f>
        <v>10307.8030185602</v>
      </c>
      <c r="O96" s="77" t="n">
        <f aca="false">+N96</f>
        <v>10307.8030185602</v>
      </c>
      <c r="P96" s="77" t="n">
        <f aca="false">+O96</f>
        <v>10307.8030185602</v>
      </c>
      <c r="Q96" s="77" t="n">
        <f aca="false">+P96</f>
        <v>10307.8030185602</v>
      </c>
      <c r="R96" s="77" t="n">
        <f aca="false">+Q96</f>
        <v>10307.8030185602</v>
      </c>
      <c r="S96" s="77" t="n">
        <f aca="false">+R96</f>
        <v>10307.8030185602</v>
      </c>
    </row>
    <row r="97" customFormat="false" ht="13.5" hidden="false" customHeight="false" outlineLevel="0" collapsed="false">
      <c r="B97" s="94" t="n">
        <f aca="false">NPV($C$63,E97:S97)</f>
        <v>110545.999999972</v>
      </c>
      <c r="C97" s="95" t="n">
        <v>0.955103747928321</v>
      </c>
      <c r="D97" s="96" t="n">
        <f aca="false">(+S97/365)/150</f>
        <v>0.23877593698208</v>
      </c>
      <c r="E97" s="77" t="n">
        <f aca="false">+$E$63*C97*365</f>
        <v>52291.9301990756</v>
      </c>
      <c r="F97" s="77" t="n">
        <f aca="false">+E97*0.25</f>
        <v>13072.9825497689</v>
      </c>
      <c r="G97" s="77" t="n">
        <f aca="false">+F97</f>
        <v>13072.9825497689</v>
      </c>
      <c r="H97" s="77" t="n">
        <f aca="false">+G97</f>
        <v>13072.9825497689</v>
      </c>
      <c r="I97" s="77" t="n">
        <f aca="false">+H97</f>
        <v>13072.9825497689</v>
      </c>
      <c r="J97" s="77" t="n">
        <f aca="false">+I97</f>
        <v>13072.9825497689</v>
      </c>
      <c r="K97" s="77" t="n">
        <f aca="false">+J97</f>
        <v>13072.9825497689</v>
      </c>
      <c r="L97" s="77" t="n">
        <f aca="false">+K97</f>
        <v>13072.9825497689</v>
      </c>
      <c r="M97" s="77" t="n">
        <f aca="false">+L97</f>
        <v>13072.9825497689</v>
      </c>
      <c r="N97" s="77" t="n">
        <f aca="false">+M97</f>
        <v>13072.9825497689</v>
      </c>
      <c r="O97" s="77" t="n">
        <f aca="false">+N97</f>
        <v>13072.9825497689</v>
      </c>
      <c r="P97" s="77" t="n">
        <f aca="false">+O97</f>
        <v>13072.9825497689</v>
      </c>
      <c r="Q97" s="77" t="n">
        <f aca="false">+P97</f>
        <v>13072.9825497689</v>
      </c>
      <c r="R97" s="77" t="n">
        <f aca="false">+Q97</f>
        <v>13072.9825497689</v>
      </c>
      <c r="S97" s="77" t="n">
        <f aca="false">+R97</f>
        <v>13072.9825497689</v>
      </c>
    </row>
    <row r="98" customFormat="false" ht="13.5" hidden="false" customHeight="false" outlineLevel="0" collapsed="false">
      <c r="B98" s="82" t="s">
        <v>117</v>
      </c>
      <c r="C98" s="82"/>
      <c r="D98" s="82"/>
      <c r="E98" s="82"/>
      <c r="F98" s="82"/>
      <c r="G98" s="82"/>
      <c r="H98" s="82"/>
      <c r="I98" s="82"/>
      <c r="J98" s="82"/>
      <c r="K98" s="82"/>
      <c r="L98" s="82"/>
      <c r="M98" s="82"/>
      <c r="N98" s="82"/>
      <c r="O98" s="82"/>
      <c r="P98" s="82"/>
      <c r="Q98" s="82"/>
      <c r="R98" s="82"/>
      <c r="S98" s="82"/>
    </row>
    <row r="99" customFormat="false" ht="12.75" hidden="false" customHeight="false" outlineLevel="0" collapsed="false">
      <c r="B99" s="88" t="n">
        <f aca="false">NPV($C$63,E99:S99)</f>
        <v>110545.999999972</v>
      </c>
      <c r="C99" s="89" t="n">
        <v>0.345301389987822</v>
      </c>
      <c r="D99" s="90" t="n">
        <v>0</v>
      </c>
      <c r="E99" s="91" t="n">
        <f aca="false">+$E$63*C99*365</f>
        <v>18905.2511018333</v>
      </c>
      <c r="F99" s="92" t="n">
        <f aca="false">+E99</f>
        <v>18905.2511018333</v>
      </c>
      <c r="G99" s="92" t="n">
        <f aca="false">+F99</f>
        <v>18905.2511018333</v>
      </c>
      <c r="H99" s="92" t="n">
        <f aca="false">+G99</f>
        <v>18905.2511018333</v>
      </c>
      <c r="I99" s="92" t="n">
        <f aca="false">+H99</f>
        <v>18905.2511018333</v>
      </c>
      <c r="J99" s="92" t="n">
        <f aca="false">+I99</f>
        <v>18905.2511018333</v>
      </c>
      <c r="K99" s="92" t="n">
        <f aca="false">+J99</f>
        <v>18905.2511018333</v>
      </c>
      <c r="L99" s="92" t="n">
        <f aca="false">+K99</f>
        <v>18905.2511018333</v>
      </c>
      <c r="M99" s="92" t="n">
        <f aca="false">+L99</f>
        <v>18905.2511018333</v>
      </c>
      <c r="N99" s="92" t="n">
        <f aca="false">+M99</f>
        <v>18905.2511018333</v>
      </c>
      <c r="O99" s="92" t="n">
        <f aca="false">+N99</f>
        <v>18905.2511018333</v>
      </c>
      <c r="P99" s="92" t="n">
        <f aca="false">+O99</f>
        <v>18905.2511018333</v>
      </c>
      <c r="Q99" s="92" t="n">
        <f aca="false">+P99</f>
        <v>18905.2511018333</v>
      </c>
      <c r="R99" s="92" t="n">
        <f aca="false">+Q99</f>
        <v>18905.2511018333</v>
      </c>
      <c r="S99" s="93" t="n">
        <f aca="false">+R99</f>
        <v>18905.2511018333</v>
      </c>
    </row>
    <row r="100" customFormat="false" ht="12.75" hidden="false" customHeight="false" outlineLevel="0" collapsed="false">
      <c r="B100" s="94" t="n">
        <f aca="false">NPV($C$63,E100:S100)</f>
        <v>110545.999999972</v>
      </c>
      <c r="C100" s="95" t="n">
        <v>0.348968535024074</v>
      </c>
      <c r="D100" s="96" t="n">
        <f aca="false">(+S100/365)/150</f>
        <v>0.174484267512037</v>
      </c>
      <c r="E100" s="77" t="n">
        <f aca="false">+$E$63*C100*365</f>
        <v>19106.027292568</v>
      </c>
      <c r="F100" s="77" t="n">
        <f aca="false">+E100</f>
        <v>19106.027292568</v>
      </c>
      <c r="G100" s="77" t="n">
        <f aca="false">+F100</f>
        <v>19106.027292568</v>
      </c>
      <c r="H100" s="77" t="n">
        <f aca="false">+G100</f>
        <v>19106.027292568</v>
      </c>
      <c r="I100" s="77" t="n">
        <f aca="false">+H100</f>
        <v>19106.027292568</v>
      </c>
      <c r="J100" s="77" t="n">
        <f aca="false">+I100</f>
        <v>19106.027292568</v>
      </c>
      <c r="K100" s="77" t="n">
        <f aca="false">+J100</f>
        <v>19106.027292568</v>
      </c>
      <c r="L100" s="77" t="n">
        <f aca="false">+K100</f>
        <v>19106.027292568</v>
      </c>
      <c r="M100" s="77" t="n">
        <f aca="false">+L100</f>
        <v>19106.027292568</v>
      </c>
      <c r="N100" s="77" t="n">
        <f aca="false">+M100</f>
        <v>19106.027292568</v>
      </c>
      <c r="O100" s="77" t="n">
        <f aca="false">+N100</f>
        <v>19106.027292568</v>
      </c>
      <c r="P100" s="77" t="n">
        <f aca="false">+O100</f>
        <v>19106.027292568</v>
      </c>
      <c r="Q100" s="77" t="n">
        <f aca="false">+P100</f>
        <v>19106.027292568</v>
      </c>
      <c r="R100" s="77" t="n">
        <f aca="false">+Q100</f>
        <v>19106.027292568</v>
      </c>
      <c r="S100" s="97" t="n">
        <f aca="false">+R100*0.5</f>
        <v>9553.01364628402</v>
      </c>
    </row>
    <row r="101" customFormat="false" ht="12.75" hidden="false" customHeight="false" outlineLevel="0" collapsed="false">
      <c r="B101" s="94" t="n">
        <f aca="false">NPV($C$63,E101:S101)</f>
        <v>110545.999999972</v>
      </c>
      <c r="C101" s="95" t="n">
        <v>0.353283235269132</v>
      </c>
      <c r="D101" s="96" t="n">
        <f aca="false">(+S101/365)/150</f>
        <v>0.176641617634566</v>
      </c>
      <c r="E101" s="77" t="n">
        <f aca="false">+$E$63*C101*365</f>
        <v>19342.257130985</v>
      </c>
      <c r="F101" s="77" t="n">
        <f aca="false">+E101</f>
        <v>19342.257130985</v>
      </c>
      <c r="G101" s="77" t="n">
        <f aca="false">+F101</f>
        <v>19342.257130985</v>
      </c>
      <c r="H101" s="77" t="n">
        <f aca="false">+G101</f>
        <v>19342.257130985</v>
      </c>
      <c r="I101" s="77" t="n">
        <f aca="false">+H101</f>
        <v>19342.257130985</v>
      </c>
      <c r="J101" s="77" t="n">
        <f aca="false">+I101</f>
        <v>19342.257130985</v>
      </c>
      <c r="K101" s="77" t="n">
        <f aca="false">+J101</f>
        <v>19342.257130985</v>
      </c>
      <c r="L101" s="77" t="n">
        <f aca="false">+K101</f>
        <v>19342.257130985</v>
      </c>
      <c r="M101" s="77" t="n">
        <f aca="false">+L101</f>
        <v>19342.257130985</v>
      </c>
      <c r="N101" s="77" t="n">
        <f aca="false">+M101</f>
        <v>19342.257130985</v>
      </c>
      <c r="O101" s="77" t="n">
        <f aca="false">+N101</f>
        <v>19342.257130985</v>
      </c>
      <c r="P101" s="77" t="n">
        <f aca="false">+O101</f>
        <v>19342.257130985</v>
      </c>
      <c r="Q101" s="77" t="n">
        <f aca="false">+P101</f>
        <v>19342.257130985</v>
      </c>
      <c r="R101" s="77" t="n">
        <f aca="false">+Q101*0.5</f>
        <v>9671.12856549249</v>
      </c>
      <c r="S101" s="97" t="n">
        <f aca="false">+R101</f>
        <v>9671.12856549249</v>
      </c>
    </row>
    <row r="102" customFormat="false" ht="12.75" hidden="false" customHeight="false" outlineLevel="0" collapsed="false">
      <c r="B102" s="94" t="n">
        <f aca="false">NPV($C$63,E102:S102)</f>
        <v>110545.999999972</v>
      </c>
      <c r="C102" s="95" t="n">
        <v>0.358378945059297</v>
      </c>
      <c r="D102" s="96" t="n">
        <f aca="false">(+S102/365)/150</f>
        <v>0.179189472529648</v>
      </c>
      <c r="E102" s="77" t="n">
        <f aca="false">+$E$63*C102*365</f>
        <v>19621.2472419965</v>
      </c>
      <c r="F102" s="77" t="n">
        <f aca="false">+E102</f>
        <v>19621.2472419965</v>
      </c>
      <c r="G102" s="77" t="n">
        <f aca="false">+F102</f>
        <v>19621.2472419965</v>
      </c>
      <c r="H102" s="77" t="n">
        <f aca="false">+G102</f>
        <v>19621.2472419965</v>
      </c>
      <c r="I102" s="77" t="n">
        <f aca="false">+H102</f>
        <v>19621.2472419965</v>
      </c>
      <c r="J102" s="77" t="n">
        <f aca="false">+I102</f>
        <v>19621.2472419965</v>
      </c>
      <c r="K102" s="77" t="n">
        <f aca="false">+J102</f>
        <v>19621.2472419965</v>
      </c>
      <c r="L102" s="77" t="n">
        <f aca="false">+K102</f>
        <v>19621.2472419965</v>
      </c>
      <c r="M102" s="77" t="n">
        <f aca="false">+L102</f>
        <v>19621.2472419965</v>
      </c>
      <c r="N102" s="77" t="n">
        <f aca="false">+M102</f>
        <v>19621.2472419965</v>
      </c>
      <c r="O102" s="77" t="n">
        <f aca="false">+N102</f>
        <v>19621.2472419965</v>
      </c>
      <c r="P102" s="77" t="n">
        <f aca="false">+O102</f>
        <v>19621.2472419965</v>
      </c>
      <c r="Q102" s="77" t="n">
        <f aca="false">+P102*0.5</f>
        <v>9810.62362099825</v>
      </c>
      <c r="R102" s="77" t="n">
        <f aca="false">+Q102</f>
        <v>9810.62362099825</v>
      </c>
      <c r="S102" s="97" t="n">
        <f aca="false">+R102</f>
        <v>9810.62362099825</v>
      </c>
    </row>
    <row r="103" customFormat="false" ht="12.75" hidden="false" customHeight="false" outlineLevel="0" collapsed="false">
      <c r="B103" s="94" t="n">
        <f aca="false">NPV($C$63,E103:S103)</f>
        <v>110545.999999972</v>
      </c>
      <c r="C103" s="95" t="n">
        <v>0.364423804904852</v>
      </c>
      <c r="D103" s="96" t="n">
        <f aca="false">(+S103/365)/150</f>
        <v>0.182211902452426</v>
      </c>
      <c r="E103" s="77" t="n">
        <f aca="false">+$E$63*C103*365</f>
        <v>19952.2033185407</v>
      </c>
      <c r="F103" s="77" t="n">
        <f aca="false">+E103</f>
        <v>19952.2033185407</v>
      </c>
      <c r="G103" s="77" t="n">
        <f aca="false">+F103</f>
        <v>19952.2033185407</v>
      </c>
      <c r="H103" s="77" t="n">
        <f aca="false">+G103</f>
        <v>19952.2033185407</v>
      </c>
      <c r="I103" s="77" t="n">
        <f aca="false">+H103</f>
        <v>19952.2033185407</v>
      </c>
      <c r="J103" s="77" t="n">
        <f aca="false">+I103</f>
        <v>19952.2033185407</v>
      </c>
      <c r="K103" s="77" t="n">
        <f aca="false">+J103</f>
        <v>19952.2033185407</v>
      </c>
      <c r="L103" s="77" t="n">
        <f aca="false">+K103</f>
        <v>19952.2033185407</v>
      </c>
      <c r="M103" s="77" t="n">
        <f aca="false">+L103</f>
        <v>19952.2033185407</v>
      </c>
      <c r="N103" s="77" t="n">
        <f aca="false">+M103</f>
        <v>19952.2033185407</v>
      </c>
      <c r="O103" s="77" t="n">
        <f aca="false">+N103</f>
        <v>19952.2033185407</v>
      </c>
      <c r="P103" s="77" t="n">
        <f aca="false">+O103*0.5</f>
        <v>9976.10165927033</v>
      </c>
      <c r="Q103" s="77" t="n">
        <f aca="false">+P103</f>
        <v>9976.10165927033</v>
      </c>
      <c r="R103" s="77" t="n">
        <f aca="false">+Q103</f>
        <v>9976.10165927033</v>
      </c>
      <c r="S103" s="97" t="n">
        <f aca="false">+R103</f>
        <v>9976.10165927033</v>
      </c>
    </row>
    <row r="104" customFormat="false" ht="12.75" hidden="false" customHeight="false" outlineLevel="0" collapsed="false">
      <c r="B104" s="94" t="n">
        <f aca="false">NPV($C$63,E104:S104)</f>
        <v>110545.999999972</v>
      </c>
      <c r="C104" s="95" t="n">
        <v>0.371632476636944</v>
      </c>
      <c r="D104" s="96" t="n">
        <f aca="false">(+S104/365)/150</f>
        <v>0.185816238318472</v>
      </c>
      <c r="E104" s="77" t="n">
        <f aca="false">+$E$63*C104*365</f>
        <v>20346.8780958727</v>
      </c>
      <c r="F104" s="77" t="n">
        <f aca="false">+E104</f>
        <v>20346.8780958727</v>
      </c>
      <c r="G104" s="77" t="n">
        <f aca="false">+F104</f>
        <v>20346.8780958727</v>
      </c>
      <c r="H104" s="77" t="n">
        <f aca="false">+G104</f>
        <v>20346.8780958727</v>
      </c>
      <c r="I104" s="77" t="n">
        <f aca="false">+H104</f>
        <v>20346.8780958727</v>
      </c>
      <c r="J104" s="77" t="n">
        <f aca="false">+I104</f>
        <v>20346.8780958727</v>
      </c>
      <c r="K104" s="77" t="n">
        <f aca="false">+J104</f>
        <v>20346.8780958727</v>
      </c>
      <c r="L104" s="77" t="n">
        <f aca="false">+K104</f>
        <v>20346.8780958727</v>
      </c>
      <c r="M104" s="77" t="n">
        <f aca="false">+L104</f>
        <v>20346.8780958727</v>
      </c>
      <c r="N104" s="77" t="n">
        <f aca="false">+M104</f>
        <v>20346.8780958727</v>
      </c>
      <c r="O104" s="77" t="n">
        <f aca="false">+N104*0.5</f>
        <v>10173.4390479364</v>
      </c>
      <c r="P104" s="77" t="n">
        <f aca="false">+O104</f>
        <v>10173.4390479364</v>
      </c>
      <c r="Q104" s="77" t="n">
        <f aca="false">+P104</f>
        <v>10173.4390479364</v>
      </c>
      <c r="R104" s="77" t="n">
        <f aca="false">+Q104</f>
        <v>10173.4390479364</v>
      </c>
      <c r="S104" s="97" t="n">
        <f aca="false">+R104</f>
        <v>10173.4390479364</v>
      </c>
    </row>
    <row r="105" customFormat="false" ht="12.75" hidden="false" customHeight="false" outlineLevel="0" collapsed="false">
      <c r="B105" s="94" t="n">
        <f aca="false">NPV($C$63,E105:S105)</f>
        <v>110545.999999972</v>
      </c>
      <c r="C105" s="95" t="n">
        <v>0.380283221744606</v>
      </c>
      <c r="D105" s="96" t="n">
        <f aca="false">(+S105/365)/150</f>
        <v>0.190141610872303</v>
      </c>
      <c r="E105" s="77" t="n">
        <f aca="false">+$E$63*C105*365</f>
        <v>20820.5063905172</v>
      </c>
      <c r="F105" s="77" t="n">
        <f aca="false">+E105</f>
        <v>20820.5063905172</v>
      </c>
      <c r="G105" s="77" t="n">
        <f aca="false">+F105</f>
        <v>20820.5063905172</v>
      </c>
      <c r="H105" s="77" t="n">
        <f aca="false">+G105</f>
        <v>20820.5063905172</v>
      </c>
      <c r="I105" s="77" t="n">
        <f aca="false">+H105</f>
        <v>20820.5063905172</v>
      </c>
      <c r="J105" s="77" t="n">
        <f aca="false">+I105</f>
        <v>20820.5063905172</v>
      </c>
      <c r="K105" s="77" t="n">
        <f aca="false">+J105</f>
        <v>20820.5063905172</v>
      </c>
      <c r="L105" s="77" t="n">
        <f aca="false">+K105</f>
        <v>20820.5063905172</v>
      </c>
      <c r="M105" s="77" t="n">
        <f aca="false">+L105</f>
        <v>20820.5063905172</v>
      </c>
      <c r="N105" s="77" t="n">
        <f aca="false">+M105*0.5</f>
        <v>10410.2531952586</v>
      </c>
      <c r="O105" s="77" t="n">
        <f aca="false">+N105</f>
        <v>10410.2531952586</v>
      </c>
      <c r="P105" s="77" t="n">
        <f aca="false">+O105</f>
        <v>10410.2531952586</v>
      </c>
      <c r="Q105" s="77" t="n">
        <f aca="false">+P105</f>
        <v>10410.2531952586</v>
      </c>
      <c r="R105" s="77" t="n">
        <f aca="false">+Q105</f>
        <v>10410.2531952586</v>
      </c>
      <c r="S105" s="97" t="n">
        <f aca="false">+R105</f>
        <v>10410.2531952586</v>
      </c>
    </row>
    <row r="106" customFormat="false" ht="12.75" hidden="false" customHeight="false" outlineLevel="0" collapsed="false">
      <c r="B106" s="94" t="n">
        <f aca="false">NPV($C$63,E106:S106)</f>
        <v>110545.999999972</v>
      </c>
      <c r="C106" s="95" t="n">
        <v>0.390743159011179</v>
      </c>
      <c r="D106" s="96" t="n">
        <f aca="false">(+S106/365)/150</f>
        <v>0.19537157950559</v>
      </c>
      <c r="E106" s="77" t="n">
        <f aca="false">+$E$63*C106*365</f>
        <v>21393.1879558621</v>
      </c>
      <c r="F106" s="77" t="n">
        <f aca="false">+E106</f>
        <v>21393.1879558621</v>
      </c>
      <c r="G106" s="77" t="n">
        <f aca="false">+F106</f>
        <v>21393.1879558621</v>
      </c>
      <c r="H106" s="77" t="n">
        <f aca="false">+G106</f>
        <v>21393.1879558621</v>
      </c>
      <c r="I106" s="77" t="n">
        <f aca="false">+H106</f>
        <v>21393.1879558621</v>
      </c>
      <c r="J106" s="77" t="n">
        <f aca="false">+I106</f>
        <v>21393.1879558621</v>
      </c>
      <c r="K106" s="77" t="n">
        <f aca="false">+J106</f>
        <v>21393.1879558621</v>
      </c>
      <c r="L106" s="77" t="n">
        <f aca="false">+K106</f>
        <v>21393.1879558621</v>
      </c>
      <c r="M106" s="77" t="n">
        <f aca="false">+L106*0.5</f>
        <v>10696.593977931</v>
      </c>
      <c r="N106" s="77" t="n">
        <f aca="false">+M106</f>
        <v>10696.593977931</v>
      </c>
      <c r="O106" s="77" t="n">
        <f aca="false">+N106</f>
        <v>10696.593977931</v>
      </c>
      <c r="P106" s="77" t="n">
        <f aca="false">+O106</f>
        <v>10696.593977931</v>
      </c>
      <c r="Q106" s="77" t="n">
        <f aca="false">+P106</f>
        <v>10696.593977931</v>
      </c>
      <c r="R106" s="77" t="n">
        <f aca="false">+Q106</f>
        <v>10696.593977931</v>
      </c>
      <c r="S106" s="97" t="n">
        <f aca="false">+R106</f>
        <v>10696.593977931</v>
      </c>
    </row>
    <row r="107" customFormat="false" ht="12.75" hidden="false" customHeight="false" outlineLevel="0" collapsed="false">
      <c r="B107" s="94" t="n">
        <f aca="false">NPV($C$63,E107:S107)</f>
        <v>110545.999999972</v>
      </c>
      <c r="C107" s="95" t="n">
        <v>0.403506679622342</v>
      </c>
      <c r="D107" s="96" t="n">
        <f aca="false">(+S107/365)/150</f>
        <v>0.201753339811171</v>
      </c>
      <c r="E107" s="77" t="n">
        <f aca="false">+$E$63*C107*365</f>
        <v>22091.9907093232</v>
      </c>
      <c r="F107" s="77" t="n">
        <f aca="false">+E107</f>
        <v>22091.9907093232</v>
      </c>
      <c r="G107" s="77" t="n">
        <f aca="false">+F107</f>
        <v>22091.9907093232</v>
      </c>
      <c r="H107" s="77" t="n">
        <f aca="false">+G107</f>
        <v>22091.9907093232</v>
      </c>
      <c r="I107" s="77" t="n">
        <f aca="false">+H107</f>
        <v>22091.9907093232</v>
      </c>
      <c r="J107" s="77" t="n">
        <f aca="false">+I107</f>
        <v>22091.9907093232</v>
      </c>
      <c r="K107" s="77" t="n">
        <f aca="false">+J107</f>
        <v>22091.9907093232</v>
      </c>
      <c r="L107" s="77" t="n">
        <f aca="false">+K107*0.5</f>
        <v>11045.9953546616</v>
      </c>
      <c r="M107" s="77" t="n">
        <f aca="false">+L107</f>
        <v>11045.9953546616</v>
      </c>
      <c r="N107" s="77" t="n">
        <f aca="false">+M107</f>
        <v>11045.9953546616</v>
      </c>
      <c r="O107" s="77" t="n">
        <f aca="false">+N107</f>
        <v>11045.9953546616</v>
      </c>
      <c r="P107" s="77" t="n">
        <f aca="false">+O107</f>
        <v>11045.9953546616</v>
      </c>
      <c r="Q107" s="77" t="n">
        <f aca="false">+P107</f>
        <v>11045.9953546616</v>
      </c>
      <c r="R107" s="77" t="n">
        <f aca="false">+Q107</f>
        <v>11045.9953546616</v>
      </c>
      <c r="S107" s="97" t="n">
        <f aca="false">+R107</f>
        <v>11045.9953546616</v>
      </c>
    </row>
    <row r="108" customFormat="false" ht="12.75" hidden="false" customHeight="false" outlineLevel="0" collapsed="false">
      <c r="B108" s="94" t="n">
        <f aca="false">NPV($C$63,E108:S108)</f>
        <v>110545.999999972</v>
      </c>
      <c r="C108" s="95" t="n">
        <v>0.419255789372409</v>
      </c>
      <c r="D108" s="96" t="n">
        <f aca="false">(+S108/365)/150</f>
        <v>0.209627894686204</v>
      </c>
      <c r="E108" s="77" t="n">
        <f aca="false">+$E$63*C108*365</f>
        <v>22954.2544681394</v>
      </c>
      <c r="F108" s="77" t="n">
        <f aca="false">+E108</f>
        <v>22954.2544681394</v>
      </c>
      <c r="G108" s="77" t="n">
        <f aca="false">+F108</f>
        <v>22954.2544681394</v>
      </c>
      <c r="H108" s="77" t="n">
        <f aca="false">+G108</f>
        <v>22954.2544681394</v>
      </c>
      <c r="I108" s="77" t="n">
        <f aca="false">+H108</f>
        <v>22954.2544681394</v>
      </c>
      <c r="J108" s="77" t="n">
        <f aca="false">+I108</f>
        <v>22954.2544681394</v>
      </c>
      <c r="K108" s="77" t="n">
        <f aca="false">+J108*0.5</f>
        <v>11477.1272340697</v>
      </c>
      <c r="L108" s="77" t="n">
        <f aca="false">+K108</f>
        <v>11477.1272340697</v>
      </c>
      <c r="M108" s="77" t="n">
        <f aca="false">+L108</f>
        <v>11477.1272340697</v>
      </c>
      <c r="N108" s="77" t="n">
        <f aca="false">+M108</f>
        <v>11477.1272340697</v>
      </c>
      <c r="O108" s="77" t="n">
        <f aca="false">+N108</f>
        <v>11477.1272340697</v>
      </c>
      <c r="P108" s="77" t="n">
        <f aca="false">+O108</f>
        <v>11477.1272340697</v>
      </c>
      <c r="Q108" s="77" t="n">
        <f aca="false">+P108</f>
        <v>11477.1272340697</v>
      </c>
      <c r="R108" s="77" t="n">
        <f aca="false">+Q108</f>
        <v>11477.1272340697</v>
      </c>
      <c r="S108" s="97" t="n">
        <f aca="false">+R108</f>
        <v>11477.1272340697</v>
      </c>
    </row>
    <row r="109" customFormat="false" ht="12.75" hidden="false" customHeight="false" outlineLevel="0" collapsed="false">
      <c r="B109" s="94" t="n">
        <f aca="false">NPV($C$63,E109:S109)</f>
        <v>110545.999999972</v>
      </c>
      <c r="C109" s="95" t="n">
        <v>0.43895852876569</v>
      </c>
      <c r="D109" s="96" t="n">
        <f aca="false">(+S109/365)/150</f>
        <v>0.219479264382845</v>
      </c>
      <c r="E109" s="77" t="n">
        <f aca="false">+$E$63*C109*365</f>
        <v>24032.9794499216</v>
      </c>
      <c r="F109" s="77" t="n">
        <f aca="false">+E109</f>
        <v>24032.9794499216</v>
      </c>
      <c r="G109" s="77" t="n">
        <f aca="false">+F109</f>
        <v>24032.9794499216</v>
      </c>
      <c r="H109" s="77" t="n">
        <f aca="false">+G109</f>
        <v>24032.9794499216</v>
      </c>
      <c r="I109" s="77" t="n">
        <f aca="false">+H109</f>
        <v>24032.9794499216</v>
      </c>
      <c r="J109" s="77" t="n">
        <f aca="false">+I109*0.5</f>
        <v>12016.4897249608</v>
      </c>
      <c r="K109" s="77" t="n">
        <f aca="false">+J109</f>
        <v>12016.4897249608</v>
      </c>
      <c r="L109" s="77" t="n">
        <f aca="false">+K109</f>
        <v>12016.4897249608</v>
      </c>
      <c r="M109" s="77" t="n">
        <f aca="false">+L109</f>
        <v>12016.4897249608</v>
      </c>
      <c r="N109" s="77" t="n">
        <f aca="false">+M109</f>
        <v>12016.4897249608</v>
      </c>
      <c r="O109" s="77" t="n">
        <f aca="false">+N109</f>
        <v>12016.4897249608</v>
      </c>
      <c r="P109" s="77" t="n">
        <f aca="false">+O109</f>
        <v>12016.4897249608</v>
      </c>
      <c r="Q109" s="77" t="n">
        <f aca="false">+P109</f>
        <v>12016.4897249608</v>
      </c>
      <c r="R109" s="77" t="n">
        <f aca="false">+Q109</f>
        <v>12016.4897249608</v>
      </c>
      <c r="S109" s="97" t="n">
        <f aca="false">+R109</f>
        <v>12016.4897249608</v>
      </c>
    </row>
    <row r="110" customFormat="false" ht="12.75" hidden="false" customHeight="false" outlineLevel="0" collapsed="false">
      <c r="B110" s="94" t="n">
        <f aca="false">NPV($C$63,E110:S110)</f>
        <v>110546.000000972</v>
      </c>
      <c r="C110" s="95" t="n">
        <v>0.464036813009193</v>
      </c>
      <c r="D110" s="96" t="n">
        <f aca="false">(+S110/365)/150</f>
        <v>0.232018406504596</v>
      </c>
      <c r="E110" s="77" t="n">
        <f aca="false">+$E$63*C110*365</f>
        <v>25406.0155122533</v>
      </c>
      <c r="F110" s="77" t="n">
        <f aca="false">+E110</f>
        <v>25406.0155122533</v>
      </c>
      <c r="G110" s="77" t="n">
        <f aca="false">+F110</f>
        <v>25406.0155122533</v>
      </c>
      <c r="H110" s="77" t="n">
        <f aca="false">+G110</f>
        <v>25406.0155122533</v>
      </c>
      <c r="I110" s="77" t="n">
        <f aca="false">+H110*0.5</f>
        <v>12703.0077561267</v>
      </c>
      <c r="J110" s="77" t="n">
        <f aca="false">+I110</f>
        <v>12703.0077561267</v>
      </c>
      <c r="K110" s="77" t="n">
        <f aca="false">+J110</f>
        <v>12703.0077561267</v>
      </c>
      <c r="L110" s="77" t="n">
        <f aca="false">+K110</f>
        <v>12703.0077561267</v>
      </c>
      <c r="M110" s="77" t="n">
        <f aca="false">+L110</f>
        <v>12703.0077561267</v>
      </c>
      <c r="N110" s="77" t="n">
        <f aca="false">+M110</f>
        <v>12703.0077561267</v>
      </c>
      <c r="O110" s="77" t="n">
        <f aca="false">+N110</f>
        <v>12703.0077561267</v>
      </c>
      <c r="P110" s="77" t="n">
        <f aca="false">+O110</f>
        <v>12703.0077561267</v>
      </c>
      <c r="Q110" s="77" t="n">
        <f aca="false">+P110</f>
        <v>12703.0077561267</v>
      </c>
      <c r="R110" s="77" t="n">
        <f aca="false">+Q110</f>
        <v>12703.0077561267</v>
      </c>
      <c r="S110" s="77" t="n">
        <f aca="false">+R110</f>
        <v>12703.0077561267</v>
      </c>
    </row>
    <row r="111" customFormat="false" ht="12.75" hidden="false" customHeight="false" outlineLevel="0" collapsed="false">
      <c r="B111" s="94" t="n">
        <f aca="false">NPV($C$63,E111:S111)</f>
        <v>110545.999999972</v>
      </c>
      <c r="C111" s="95" t="n">
        <v>0.496668440440619</v>
      </c>
      <c r="D111" s="96" t="n">
        <f aca="false">(+S111/365)/150</f>
        <v>0.248334220220309</v>
      </c>
      <c r="E111" s="77" t="n">
        <f aca="false">+$E$63*C111*365</f>
        <v>27192.5971141239</v>
      </c>
      <c r="F111" s="77" t="n">
        <f aca="false">+E111</f>
        <v>27192.5971141239</v>
      </c>
      <c r="G111" s="77" t="n">
        <f aca="false">+F111</f>
        <v>27192.5971141239</v>
      </c>
      <c r="H111" s="77" t="n">
        <f aca="false">+G111*0.5</f>
        <v>13596.2985570619</v>
      </c>
      <c r="I111" s="77" t="n">
        <f aca="false">+H111</f>
        <v>13596.2985570619</v>
      </c>
      <c r="J111" s="77" t="n">
        <f aca="false">+I111</f>
        <v>13596.2985570619</v>
      </c>
      <c r="K111" s="77" t="n">
        <f aca="false">+J111</f>
        <v>13596.2985570619</v>
      </c>
      <c r="L111" s="77" t="n">
        <f aca="false">+K111</f>
        <v>13596.2985570619</v>
      </c>
      <c r="M111" s="77" t="n">
        <f aca="false">+L111</f>
        <v>13596.2985570619</v>
      </c>
      <c r="N111" s="77" t="n">
        <f aca="false">+M111</f>
        <v>13596.2985570619</v>
      </c>
      <c r="O111" s="77" t="n">
        <f aca="false">+N111</f>
        <v>13596.2985570619</v>
      </c>
      <c r="P111" s="77" t="n">
        <f aca="false">+O111</f>
        <v>13596.2985570619</v>
      </c>
      <c r="Q111" s="77" t="n">
        <f aca="false">+P111</f>
        <v>13596.2985570619</v>
      </c>
      <c r="R111" s="77" t="n">
        <f aca="false">+Q111</f>
        <v>13596.2985570619</v>
      </c>
      <c r="S111" s="77" t="n">
        <f aca="false">+R111</f>
        <v>13596.2985570619</v>
      </c>
    </row>
    <row r="112" customFormat="false" ht="12.75" hidden="false" customHeight="false" outlineLevel="0" collapsed="false">
      <c r="B112" s="94" t="n">
        <f aca="false">NPV($C$63,E112:S112)</f>
        <v>110545.999999972</v>
      </c>
      <c r="C112" s="95" t="n">
        <v>0.540367638917622</v>
      </c>
      <c r="D112" s="96" t="n">
        <f aca="false">(+S112/365)/150</f>
        <v>0.270183819458811</v>
      </c>
      <c r="E112" s="77" t="n">
        <f aca="false">+$E$63*C112*365</f>
        <v>29585.1282307398</v>
      </c>
      <c r="F112" s="77" t="n">
        <f aca="false">+E112</f>
        <v>29585.1282307398</v>
      </c>
      <c r="G112" s="77" t="n">
        <f aca="false">+F112*0.5</f>
        <v>14792.5641153699</v>
      </c>
      <c r="H112" s="77" t="n">
        <f aca="false">+G112</f>
        <v>14792.5641153699</v>
      </c>
      <c r="I112" s="77" t="n">
        <f aca="false">+H112</f>
        <v>14792.5641153699</v>
      </c>
      <c r="J112" s="77" t="n">
        <f aca="false">+I112</f>
        <v>14792.5641153699</v>
      </c>
      <c r="K112" s="77" t="n">
        <f aca="false">+J112</f>
        <v>14792.5641153699</v>
      </c>
      <c r="L112" s="77" t="n">
        <f aca="false">+K112</f>
        <v>14792.5641153699</v>
      </c>
      <c r="M112" s="77" t="n">
        <f aca="false">+L112</f>
        <v>14792.5641153699</v>
      </c>
      <c r="N112" s="77" t="n">
        <f aca="false">+M112</f>
        <v>14792.5641153699</v>
      </c>
      <c r="O112" s="77" t="n">
        <f aca="false">+N112</f>
        <v>14792.5641153699</v>
      </c>
      <c r="P112" s="77" t="n">
        <f aca="false">+O112</f>
        <v>14792.5641153699</v>
      </c>
      <c r="Q112" s="77" t="n">
        <f aca="false">+P112</f>
        <v>14792.5641153699</v>
      </c>
      <c r="R112" s="77" t="n">
        <f aca="false">+Q112</f>
        <v>14792.5641153699</v>
      </c>
      <c r="S112" s="77" t="n">
        <f aca="false">+R112</f>
        <v>14792.5641153699</v>
      </c>
    </row>
    <row r="113" customFormat="false" ht="13.5" hidden="false" customHeight="false" outlineLevel="0" collapsed="false">
      <c r="B113" s="94" t="n">
        <f aca="false">NPV($C$63,E113:S113)</f>
        <v>110545.999999972</v>
      </c>
      <c r="C113" s="95" t="n">
        <v>0.601198292922138</v>
      </c>
      <c r="D113" s="96" t="n">
        <f aca="false">(+S113/365)/150</f>
        <v>0.300599146461069</v>
      </c>
      <c r="E113" s="77" t="n">
        <f aca="false">+$E$63*C113*365</f>
        <v>32915.6065374871</v>
      </c>
      <c r="F113" s="77" t="n">
        <f aca="false">+E113*0.5</f>
        <v>16457.8032687435</v>
      </c>
      <c r="G113" s="77" t="n">
        <f aca="false">+F113</f>
        <v>16457.8032687435</v>
      </c>
      <c r="H113" s="77" t="n">
        <f aca="false">+G113</f>
        <v>16457.8032687435</v>
      </c>
      <c r="I113" s="77" t="n">
        <f aca="false">+H113</f>
        <v>16457.8032687435</v>
      </c>
      <c r="J113" s="77" t="n">
        <f aca="false">+I113</f>
        <v>16457.8032687435</v>
      </c>
      <c r="K113" s="77" t="n">
        <f aca="false">+J113</f>
        <v>16457.8032687435</v>
      </c>
      <c r="L113" s="77" t="n">
        <f aca="false">+K113</f>
        <v>16457.8032687435</v>
      </c>
      <c r="M113" s="77" t="n">
        <f aca="false">+L113</f>
        <v>16457.8032687435</v>
      </c>
      <c r="N113" s="77" t="n">
        <f aca="false">+M113</f>
        <v>16457.8032687435</v>
      </c>
      <c r="O113" s="77" t="n">
        <f aca="false">+N113</f>
        <v>16457.8032687435</v>
      </c>
      <c r="P113" s="77" t="n">
        <f aca="false">+O113</f>
        <v>16457.8032687435</v>
      </c>
      <c r="Q113" s="77" t="n">
        <f aca="false">+P113</f>
        <v>16457.8032687435</v>
      </c>
      <c r="R113" s="77" t="n">
        <f aca="false">+Q113</f>
        <v>16457.8032687435</v>
      </c>
      <c r="S113" s="77" t="n">
        <f aca="false">+R113</f>
        <v>16457.8032687435</v>
      </c>
    </row>
    <row r="114" customFormat="false" ht="13.5" hidden="false" customHeight="false" outlineLevel="0" collapsed="false">
      <c r="B114" s="82" t="s">
        <v>118</v>
      </c>
      <c r="C114" s="82"/>
      <c r="D114" s="82"/>
      <c r="E114" s="82"/>
      <c r="F114" s="82"/>
      <c r="G114" s="82"/>
      <c r="H114" s="82"/>
      <c r="I114" s="82"/>
      <c r="J114" s="82"/>
      <c r="K114" s="82"/>
      <c r="L114" s="82"/>
      <c r="M114" s="82"/>
      <c r="N114" s="82"/>
      <c r="O114" s="82"/>
      <c r="P114" s="82"/>
      <c r="Q114" s="82"/>
      <c r="R114" s="82"/>
      <c r="S114" s="82"/>
    </row>
    <row r="115" customFormat="false" ht="12.75" hidden="false" customHeight="false" outlineLevel="0" collapsed="false">
      <c r="B115" s="88" t="n">
        <f aca="false">NPV($C$63,E115:S115)</f>
        <v>110545.999999972</v>
      </c>
      <c r="C115" s="89" t="n">
        <v>0.345301389987822</v>
      </c>
      <c r="D115" s="90" t="n">
        <v>0</v>
      </c>
      <c r="E115" s="91" t="n">
        <f aca="false">+$E$63*C115*365</f>
        <v>18905.2511018333</v>
      </c>
      <c r="F115" s="92" t="n">
        <f aca="false">+E115</f>
        <v>18905.2511018333</v>
      </c>
      <c r="G115" s="92" t="n">
        <f aca="false">+F115</f>
        <v>18905.2511018333</v>
      </c>
      <c r="H115" s="92" t="n">
        <f aca="false">+G115</f>
        <v>18905.2511018333</v>
      </c>
      <c r="I115" s="92" t="n">
        <f aca="false">+H115</f>
        <v>18905.2511018333</v>
      </c>
      <c r="J115" s="92" t="n">
        <f aca="false">+I115</f>
        <v>18905.2511018333</v>
      </c>
      <c r="K115" s="92" t="n">
        <f aca="false">+J115</f>
        <v>18905.2511018333</v>
      </c>
      <c r="L115" s="92" t="n">
        <f aca="false">+K115</f>
        <v>18905.2511018333</v>
      </c>
      <c r="M115" s="92" t="n">
        <f aca="false">+L115</f>
        <v>18905.2511018333</v>
      </c>
      <c r="N115" s="92" t="n">
        <f aca="false">+M115</f>
        <v>18905.2511018333</v>
      </c>
      <c r="O115" s="92" t="n">
        <f aca="false">+N115</f>
        <v>18905.2511018333</v>
      </c>
      <c r="P115" s="92" t="n">
        <f aca="false">+O115</f>
        <v>18905.2511018333</v>
      </c>
      <c r="Q115" s="92" t="n">
        <f aca="false">+P115</f>
        <v>18905.2511018333</v>
      </c>
      <c r="R115" s="92" t="n">
        <f aca="false">+Q115</f>
        <v>18905.2511018333</v>
      </c>
      <c r="S115" s="93" t="n">
        <f aca="false">+R115</f>
        <v>18905.2511018333</v>
      </c>
    </row>
    <row r="116" customFormat="false" ht="12.75" hidden="false" customHeight="false" outlineLevel="0" collapsed="false">
      <c r="B116" s="94" t="n">
        <f aca="false">NPV($C$63,E116:S116)</f>
        <v>110545.999999972</v>
      </c>
      <c r="C116" s="95" t="n">
        <v>0.347125277546084</v>
      </c>
      <c r="D116" s="96" t="n">
        <f aca="false">(+S116/365)/150</f>
        <v>0.260343958159563</v>
      </c>
      <c r="E116" s="77" t="n">
        <f aca="false">+$E$63*C116*365</f>
        <v>19005.1089456481</v>
      </c>
      <c r="F116" s="77" t="n">
        <f aca="false">+E116</f>
        <v>19005.1089456481</v>
      </c>
      <c r="G116" s="77" t="n">
        <f aca="false">+F116</f>
        <v>19005.1089456481</v>
      </c>
      <c r="H116" s="77" t="n">
        <f aca="false">+G116</f>
        <v>19005.1089456481</v>
      </c>
      <c r="I116" s="77" t="n">
        <f aca="false">+H116</f>
        <v>19005.1089456481</v>
      </c>
      <c r="J116" s="77" t="n">
        <f aca="false">+I116</f>
        <v>19005.1089456481</v>
      </c>
      <c r="K116" s="77" t="n">
        <f aca="false">+J116</f>
        <v>19005.1089456481</v>
      </c>
      <c r="L116" s="77" t="n">
        <f aca="false">+K116</f>
        <v>19005.1089456481</v>
      </c>
      <c r="M116" s="77" t="n">
        <f aca="false">+L116</f>
        <v>19005.1089456481</v>
      </c>
      <c r="N116" s="77" t="n">
        <f aca="false">+M116</f>
        <v>19005.1089456481</v>
      </c>
      <c r="O116" s="77" t="n">
        <f aca="false">+N116</f>
        <v>19005.1089456481</v>
      </c>
      <c r="P116" s="77" t="n">
        <f aca="false">+O116</f>
        <v>19005.1089456481</v>
      </c>
      <c r="Q116" s="77" t="n">
        <f aca="false">+P116</f>
        <v>19005.1089456481</v>
      </c>
      <c r="R116" s="77" t="n">
        <f aca="false">+Q116</f>
        <v>19005.1089456481</v>
      </c>
      <c r="S116" s="97" t="n">
        <f aca="false">+R116*0.75</f>
        <v>14253.8317092361</v>
      </c>
    </row>
    <row r="117" customFormat="false" ht="12.75" hidden="false" customHeight="false" outlineLevel="0" collapsed="false">
      <c r="B117" s="94" t="n">
        <f aca="false">NPV($C$63,E117:S117)</f>
        <v>110545.999999972</v>
      </c>
      <c r="C117" s="95" t="n">
        <v>0.349246713389823</v>
      </c>
      <c r="D117" s="96" t="n">
        <f aca="false">(+S117/365)/150</f>
        <v>0.261935035042367</v>
      </c>
      <c r="E117" s="77" t="n">
        <f aca="false">+$E$63*C117*365</f>
        <v>19121.2575580928</v>
      </c>
      <c r="F117" s="77" t="n">
        <f aca="false">+E117</f>
        <v>19121.2575580928</v>
      </c>
      <c r="G117" s="77" t="n">
        <f aca="false">+F117</f>
        <v>19121.2575580928</v>
      </c>
      <c r="H117" s="77" t="n">
        <f aca="false">+G117</f>
        <v>19121.2575580928</v>
      </c>
      <c r="I117" s="77" t="n">
        <f aca="false">+H117</f>
        <v>19121.2575580928</v>
      </c>
      <c r="J117" s="77" t="n">
        <f aca="false">+I117</f>
        <v>19121.2575580928</v>
      </c>
      <c r="K117" s="77" t="n">
        <f aca="false">+J117</f>
        <v>19121.2575580928</v>
      </c>
      <c r="L117" s="77" t="n">
        <f aca="false">+K117</f>
        <v>19121.2575580928</v>
      </c>
      <c r="M117" s="77" t="n">
        <f aca="false">+L117</f>
        <v>19121.2575580928</v>
      </c>
      <c r="N117" s="77" t="n">
        <f aca="false">+M117</f>
        <v>19121.2575580928</v>
      </c>
      <c r="O117" s="77" t="n">
        <f aca="false">+N117</f>
        <v>19121.2575580928</v>
      </c>
      <c r="P117" s="77" t="n">
        <f aca="false">+O117</f>
        <v>19121.2575580928</v>
      </c>
      <c r="Q117" s="77" t="n">
        <f aca="false">+P117</f>
        <v>19121.2575580928</v>
      </c>
      <c r="R117" s="77" t="n">
        <f aca="false">+Q117*0.75</f>
        <v>14340.9431685696</v>
      </c>
      <c r="S117" s="97" t="n">
        <f aca="false">+R117</f>
        <v>14340.9431685696</v>
      </c>
    </row>
    <row r="118" customFormat="false" ht="12.75" hidden="false" customHeight="false" outlineLevel="0" collapsed="false">
      <c r="B118" s="94" t="n">
        <f aca="false">NPV($C$63,E118:S118)</f>
        <v>110545.999999972</v>
      </c>
      <c r="C118" s="95" t="n">
        <v>0.351718647539179</v>
      </c>
      <c r="D118" s="96" t="n">
        <f aca="false">(+S118/365)/150</f>
        <v>0.263788985654384</v>
      </c>
      <c r="E118" s="77" t="n">
        <f aca="false">+$E$63*C118*365</f>
        <v>19256.59595277</v>
      </c>
      <c r="F118" s="77" t="n">
        <f aca="false">+E118</f>
        <v>19256.59595277</v>
      </c>
      <c r="G118" s="77" t="n">
        <f aca="false">+F118</f>
        <v>19256.59595277</v>
      </c>
      <c r="H118" s="77" t="n">
        <f aca="false">+G118</f>
        <v>19256.59595277</v>
      </c>
      <c r="I118" s="77" t="n">
        <f aca="false">+H118</f>
        <v>19256.59595277</v>
      </c>
      <c r="J118" s="77" t="n">
        <f aca="false">+I118</f>
        <v>19256.59595277</v>
      </c>
      <c r="K118" s="77" t="n">
        <f aca="false">+J118</f>
        <v>19256.59595277</v>
      </c>
      <c r="L118" s="77" t="n">
        <f aca="false">+K118</f>
        <v>19256.59595277</v>
      </c>
      <c r="M118" s="77" t="n">
        <f aca="false">+L118</f>
        <v>19256.59595277</v>
      </c>
      <c r="N118" s="77" t="n">
        <f aca="false">+M118</f>
        <v>19256.59595277</v>
      </c>
      <c r="O118" s="77" t="n">
        <f aca="false">+N118</f>
        <v>19256.59595277</v>
      </c>
      <c r="P118" s="77" t="n">
        <f aca="false">+O118</f>
        <v>19256.59595277</v>
      </c>
      <c r="Q118" s="77" t="n">
        <f aca="false">+P118*0.75</f>
        <v>14442.4469645775</v>
      </c>
      <c r="R118" s="77" t="n">
        <f aca="false">+Q118</f>
        <v>14442.4469645775</v>
      </c>
      <c r="S118" s="97" t="n">
        <f aca="false">+R118</f>
        <v>14442.4469645775</v>
      </c>
    </row>
    <row r="119" customFormat="false" ht="12.75" hidden="false" customHeight="false" outlineLevel="0" collapsed="false">
      <c r="B119" s="94" t="n">
        <f aca="false">NPV($C$63,E119:S119)</f>
        <v>110545.999999972</v>
      </c>
      <c r="C119" s="95" t="n">
        <v>0.354604985940581</v>
      </c>
      <c r="D119" s="96" t="n">
        <f aca="false">(+S119/365)/150</f>
        <v>0.265953739455436</v>
      </c>
      <c r="E119" s="77" t="n">
        <f aca="false">+$E$63*C119*365</f>
        <v>19414.6229802468</v>
      </c>
      <c r="F119" s="77" t="n">
        <f aca="false">+E119</f>
        <v>19414.6229802468</v>
      </c>
      <c r="G119" s="77" t="n">
        <f aca="false">+F119</f>
        <v>19414.6229802468</v>
      </c>
      <c r="H119" s="77" t="n">
        <f aca="false">+G119</f>
        <v>19414.6229802468</v>
      </c>
      <c r="I119" s="77" t="n">
        <f aca="false">+H119</f>
        <v>19414.6229802468</v>
      </c>
      <c r="J119" s="77" t="n">
        <f aca="false">+I119</f>
        <v>19414.6229802468</v>
      </c>
      <c r="K119" s="77" t="n">
        <f aca="false">+J119</f>
        <v>19414.6229802468</v>
      </c>
      <c r="L119" s="77" t="n">
        <f aca="false">+K119</f>
        <v>19414.6229802468</v>
      </c>
      <c r="M119" s="77" t="n">
        <f aca="false">+L119</f>
        <v>19414.6229802468</v>
      </c>
      <c r="N119" s="77" t="n">
        <f aca="false">+M119</f>
        <v>19414.6229802468</v>
      </c>
      <c r="O119" s="77" t="n">
        <f aca="false">+N119</f>
        <v>19414.6229802468</v>
      </c>
      <c r="P119" s="77" t="n">
        <f aca="false">+O119*0.75</f>
        <v>14560.9672351851</v>
      </c>
      <c r="Q119" s="77" t="n">
        <f aca="false">+P119</f>
        <v>14560.9672351851</v>
      </c>
      <c r="R119" s="77" t="n">
        <f aca="false">+Q119</f>
        <v>14560.9672351851</v>
      </c>
      <c r="S119" s="97" t="n">
        <f aca="false">+R119</f>
        <v>14560.9672351851</v>
      </c>
    </row>
    <row r="120" customFormat="false" ht="12.75" hidden="false" customHeight="false" outlineLevel="0" collapsed="false">
      <c r="B120" s="94" t="n">
        <f aca="false">NPV($C$63,E120:S120)</f>
        <v>110545.999999972</v>
      </c>
      <c r="C120" s="95" t="n">
        <v>0.357983397691875</v>
      </c>
      <c r="D120" s="96" t="n">
        <f aca="false">(+S120/365)/150</f>
        <v>0.268487548268906</v>
      </c>
      <c r="E120" s="77" t="n">
        <f aca="false">+$E$63*C120*365</f>
        <v>19599.5910236302</v>
      </c>
      <c r="F120" s="77" t="n">
        <f aca="false">+E120</f>
        <v>19599.5910236302</v>
      </c>
      <c r="G120" s="77" t="n">
        <f aca="false">+F120</f>
        <v>19599.5910236302</v>
      </c>
      <c r="H120" s="77" t="n">
        <f aca="false">+G120</f>
        <v>19599.5910236302</v>
      </c>
      <c r="I120" s="77" t="n">
        <f aca="false">+H120</f>
        <v>19599.5910236302</v>
      </c>
      <c r="J120" s="77" t="n">
        <f aca="false">+I120</f>
        <v>19599.5910236302</v>
      </c>
      <c r="K120" s="77" t="n">
        <f aca="false">+J120</f>
        <v>19599.5910236302</v>
      </c>
      <c r="L120" s="77" t="n">
        <f aca="false">+K120</f>
        <v>19599.5910236302</v>
      </c>
      <c r="M120" s="77" t="n">
        <f aca="false">+L120</f>
        <v>19599.5910236302</v>
      </c>
      <c r="N120" s="77" t="n">
        <f aca="false">+M120</f>
        <v>19599.5910236302</v>
      </c>
      <c r="O120" s="77" t="n">
        <f aca="false">+N120*0.75</f>
        <v>14699.6932677226</v>
      </c>
      <c r="P120" s="77" t="n">
        <f aca="false">+O120</f>
        <v>14699.6932677226</v>
      </c>
      <c r="Q120" s="77" t="n">
        <f aca="false">+P120</f>
        <v>14699.6932677226</v>
      </c>
      <c r="R120" s="77" t="n">
        <f aca="false">+Q120</f>
        <v>14699.6932677226</v>
      </c>
      <c r="S120" s="97" t="n">
        <f aca="false">+R120</f>
        <v>14699.6932677226</v>
      </c>
    </row>
    <row r="121" customFormat="false" ht="12.75" hidden="false" customHeight="false" outlineLevel="0" collapsed="false">
      <c r="B121" s="94" t="n">
        <f aca="false">NPV($C$63,E121:S121)</f>
        <v>110545.999999972</v>
      </c>
      <c r="C121" s="95" t="n">
        <v>0.361949035120616</v>
      </c>
      <c r="D121" s="96" t="n">
        <f aca="false">(+S121/365)/150</f>
        <v>0.271461776340462</v>
      </c>
      <c r="E121" s="77" t="n">
        <f aca="false">+$E$63*C121*365</f>
        <v>19816.7096728537</v>
      </c>
      <c r="F121" s="77" t="n">
        <f aca="false">+E121</f>
        <v>19816.7096728537</v>
      </c>
      <c r="G121" s="77" t="n">
        <f aca="false">+F121</f>
        <v>19816.7096728537</v>
      </c>
      <c r="H121" s="77" t="n">
        <f aca="false">+G121</f>
        <v>19816.7096728537</v>
      </c>
      <c r="I121" s="77" t="n">
        <f aca="false">+H121</f>
        <v>19816.7096728537</v>
      </c>
      <c r="J121" s="77" t="n">
        <f aca="false">+I121</f>
        <v>19816.7096728537</v>
      </c>
      <c r="K121" s="77" t="n">
        <f aca="false">+J121</f>
        <v>19816.7096728537</v>
      </c>
      <c r="L121" s="77" t="n">
        <f aca="false">+K121</f>
        <v>19816.7096728537</v>
      </c>
      <c r="M121" s="77" t="n">
        <f aca="false">+L121</f>
        <v>19816.7096728537</v>
      </c>
      <c r="N121" s="77" t="n">
        <f aca="false">+M121*0.75</f>
        <v>14862.5322546403</v>
      </c>
      <c r="O121" s="77" t="n">
        <f aca="false">+N121</f>
        <v>14862.5322546403</v>
      </c>
      <c r="P121" s="77" t="n">
        <f aca="false">+O121</f>
        <v>14862.5322546403</v>
      </c>
      <c r="Q121" s="77" t="n">
        <f aca="false">+P121</f>
        <v>14862.5322546403</v>
      </c>
      <c r="R121" s="77" t="n">
        <f aca="false">+Q121</f>
        <v>14862.5322546403</v>
      </c>
      <c r="S121" s="97" t="n">
        <f aca="false">+R121</f>
        <v>14862.5322546403</v>
      </c>
    </row>
    <row r="122" customFormat="false" ht="12.75" hidden="false" customHeight="false" outlineLevel="0" collapsed="false">
      <c r="B122" s="94" t="n">
        <f aca="false">NPV($C$63,E122:S122)</f>
        <v>110545.999999972</v>
      </c>
      <c r="C122" s="95" t="n">
        <v>0.366619537141565</v>
      </c>
      <c r="D122" s="96" t="n">
        <f aca="false">(+S122/365)/150</f>
        <v>0.274964652856174</v>
      </c>
      <c r="E122" s="77" t="n">
        <f aca="false">+$E$63*C122*365</f>
        <v>20072.4196585007</v>
      </c>
      <c r="F122" s="77" t="n">
        <f aca="false">+E122</f>
        <v>20072.4196585007</v>
      </c>
      <c r="G122" s="77" t="n">
        <f aca="false">+F122</f>
        <v>20072.4196585007</v>
      </c>
      <c r="H122" s="77" t="n">
        <f aca="false">+G122</f>
        <v>20072.4196585007</v>
      </c>
      <c r="I122" s="77" t="n">
        <f aca="false">+H122</f>
        <v>20072.4196585007</v>
      </c>
      <c r="J122" s="77" t="n">
        <f aca="false">+I122</f>
        <v>20072.4196585007</v>
      </c>
      <c r="K122" s="77" t="n">
        <f aca="false">+J122</f>
        <v>20072.4196585007</v>
      </c>
      <c r="L122" s="77" t="n">
        <f aca="false">+K122</f>
        <v>20072.4196585007</v>
      </c>
      <c r="M122" s="77" t="n">
        <f aca="false">+L122*0.75</f>
        <v>15054.3147438755</v>
      </c>
      <c r="N122" s="77" t="n">
        <f aca="false">+M122</f>
        <v>15054.3147438755</v>
      </c>
      <c r="O122" s="77" t="n">
        <f aca="false">+N122</f>
        <v>15054.3147438755</v>
      </c>
      <c r="P122" s="77" t="n">
        <f aca="false">+O122</f>
        <v>15054.3147438755</v>
      </c>
      <c r="Q122" s="77" t="n">
        <f aca="false">+P122</f>
        <v>15054.3147438755</v>
      </c>
      <c r="R122" s="77" t="n">
        <f aca="false">+Q122</f>
        <v>15054.3147438755</v>
      </c>
      <c r="S122" s="97" t="n">
        <f aca="false">+R122</f>
        <v>15054.3147438755</v>
      </c>
    </row>
    <row r="123" customFormat="false" ht="12.75" hidden="false" customHeight="false" outlineLevel="0" collapsed="false">
      <c r="B123" s="94" t="n">
        <f aca="false">NPV($C$63,E123:S123)</f>
        <v>110545.999999972</v>
      </c>
      <c r="C123" s="95" t="n">
        <v>0.372141869185525</v>
      </c>
      <c r="D123" s="96" t="n">
        <f aca="false">(+S123/365)/150</f>
        <v>0.279106401889144</v>
      </c>
      <c r="E123" s="77" t="n">
        <f aca="false">+$E$63*C123*365</f>
        <v>20374.7673379075</v>
      </c>
      <c r="F123" s="77" t="n">
        <f aca="false">+E123</f>
        <v>20374.7673379075</v>
      </c>
      <c r="G123" s="77" t="n">
        <f aca="false">+F123</f>
        <v>20374.7673379075</v>
      </c>
      <c r="H123" s="77" t="n">
        <f aca="false">+G123</f>
        <v>20374.7673379075</v>
      </c>
      <c r="I123" s="77" t="n">
        <f aca="false">+H123</f>
        <v>20374.7673379075</v>
      </c>
      <c r="J123" s="77" t="n">
        <f aca="false">+I123</f>
        <v>20374.7673379075</v>
      </c>
      <c r="K123" s="77" t="n">
        <f aca="false">+J123</f>
        <v>20374.7673379075</v>
      </c>
      <c r="L123" s="77" t="n">
        <f aca="false">+K123*0.75</f>
        <v>15281.0755034306</v>
      </c>
      <c r="M123" s="77" t="n">
        <f aca="false">+L123</f>
        <v>15281.0755034306</v>
      </c>
      <c r="N123" s="77" t="n">
        <f aca="false">+M123</f>
        <v>15281.0755034306</v>
      </c>
      <c r="O123" s="77" t="n">
        <f aca="false">+N123</f>
        <v>15281.0755034306</v>
      </c>
      <c r="P123" s="77" t="n">
        <f aca="false">+O123</f>
        <v>15281.0755034306</v>
      </c>
      <c r="Q123" s="77" t="n">
        <f aca="false">+P123</f>
        <v>15281.0755034306</v>
      </c>
      <c r="R123" s="77" t="n">
        <f aca="false">+Q123</f>
        <v>15281.0755034306</v>
      </c>
      <c r="S123" s="97" t="n">
        <f aca="false">+R123</f>
        <v>15281.0755034306</v>
      </c>
    </row>
    <row r="124" customFormat="false" ht="12.75" hidden="false" customHeight="false" outlineLevel="0" collapsed="false">
      <c r="B124" s="94" t="n">
        <f aca="false">NPV($C$63,E124:S124)</f>
        <v>110545.999999972</v>
      </c>
      <c r="C124" s="95" t="n">
        <v>0.378701843992558</v>
      </c>
      <c r="D124" s="96" t="n">
        <f aca="false">(+S124/365)/150</f>
        <v>0.284026382994419</v>
      </c>
      <c r="E124" s="77" t="n">
        <f aca="false">+$E$63*C124*365</f>
        <v>20733.9259585926</v>
      </c>
      <c r="F124" s="77" t="n">
        <f aca="false">+E124</f>
        <v>20733.9259585926</v>
      </c>
      <c r="G124" s="77" t="n">
        <f aca="false">+F124</f>
        <v>20733.9259585926</v>
      </c>
      <c r="H124" s="77" t="n">
        <f aca="false">+G124</f>
        <v>20733.9259585926</v>
      </c>
      <c r="I124" s="77" t="n">
        <f aca="false">+H124</f>
        <v>20733.9259585926</v>
      </c>
      <c r="J124" s="77" t="n">
        <f aca="false">+I124</f>
        <v>20733.9259585926</v>
      </c>
      <c r="K124" s="77" t="n">
        <f aca="false">+J124*0.75</f>
        <v>15550.4444689444</v>
      </c>
      <c r="L124" s="77" t="n">
        <f aca="false">+K124</f>
        <v>15550.4444689444</v>
      </c>
      <c r="M124" s="77" t="n">
        <f aca="false">+L124</f>
        <v>15550.4444689444</v>
      </c>
      <c r="N124" s="77" t="n">
        <f aca="false">+M124</f>
        <v>15550.4444689444</v>
      </c>
      <c r="O124" s="77" t="n">
        <f aca="false">+N124</f>
        <v>15550.4444689444</v>
      </c>
      <c r="P124" s="77" t="n">
        <f aca="false">+O124</f>
        <v>15550.4444689444</v>
      </c>
      <c r="Q124" s="77" t="n">
        <f aca="false">+P124</f>
        <v>15550.4444689444</v>
      </c>
      <c r="R124" s="77" t="n">
        <f aca="false">+Q124</f>
        <v>15550.4444689444</v>
      </c>
      <c r="S124" s="97" t="n">
        <f aca="false">+R124</f>
        <v>15550.4444689444</v>
      </c>
    </row>
    <row r="125" customFormat="false" ht="12.75" hidden="false" customHeight="false" outlineLevel="0" collapsed="false">
      <c r="B125" s="94" t="n">
        <f aca="false">NPV($C$63,E125:S125)</f>
        <v>110545.999999972</v>
      </c>
      <c r="C125" s="95" t="n">
        <v>0.386537642700674</v>
      </c>
      <c r="D125" s="96" t="n">
        <f aca="false">(+S125/365)/150</f>
        <v>0.289903232025505</v>
      </c>
      <c r="E125" s="77" t="n">
        <f aca="false">+$E$63*C125*365</f>
        <v>21162.9359378619</v>
      </c>
      <c r="F125" s="77" t="n">
        <f aca="false">+E125</f>
        <v>21162.9359378619</v>
      </c>
      <c r="G125" s="77" t="n">
        <f aca="false">+F125</f>
        <v>21162.9359378619</v>
      </c>
      <c r="H125" s="77" t="n">
        <f aca="false">+G125</f>
        <v>21162.9359378619</v>
      </c>
      <c r="I125" s="77" t="n">
        <f aca="false">+H125</f>
        <v>21162.9359378619</v>
      </c>
      <c r="J125" s="77" t="n">
        <f aca="false">+I125*0.75</f>
        <v>15872.2019533964</v>
      </c>
      <c r="K125" s="77" t="n">
        <f aca="false">+J125</f>
        <v>15872.2019533964</v>
      </c>
      <c r="L125" s="77" t="n">
        <f aca="false">+K125</f>
        <v>15872.2019533964</v>
      </c>
      <c r="M125" s="77" t="n">
        <f aca="false">+L125</f>
        <v>15872.2019533964</v>
      </c>
      <c r="N125" s="77" t="n">
        <f aca="false">+M125</f>
        <v>15872.2019533964</v>
      </c>
      <c r="O125" s="77" t="n">
        <f aca="false">+N125</f>
        <v>15872.2019533964</v>
      </c>
      <c r="P125" s="77" t="n">
        <f aca="false">+O125</f>
        <v>15872.2019533964</v>
      </c>
      <c r="Q125" s="77" t="n">
        <f aca="false">+P125</f>
        <v>15872.2019533964</v>
      </c>
      <c r="R125" s="77" t="n">
        <f aca="false">+Q125</f>
        <v>15872.2019533964</v>
      </c>
      <c r="S125" s="97" t="n">
        <f aca="false">+R125</f>
        <v>15872.2019533964</v>
      </c>
    </row>
    <row r="126" customFormat="false" ht="12.75" hidden="false" customHeight="false" outlineLevel="0" collapsed="false">
      <c r="B126" s="94" t="n">
        <f aca="false">NPV($C$63,E126:S126)</f>
        <v>110546.000000637</v>
      </c>
      <c r="C126" s="95" t="n">
        <v>0.395959454143127</v>
      </c>
      <c r="D126" s="96" t="n">
        <f aca="false">(+S126/365)/150</f>
        <v>0.296969590607345</v>
      </c>
      <c r="E126" s="77" t="n">
        <f aca="false">+$E$63*C126*365</f>
        <v>21678.7801143362</v>
      </c>
      <c r="F126" s="77" t="n">
        <f aca="false">+E126</f>
        <v>21678.7801143362</v>
      </c>
      <c r="G126" s="77" t="n">
        <f aca="false">+F126</f>
        <v>21678.7801143362</v>
      </c>
      <c r="H126" s="77" t="n">
        <f aca="false">+G126</f>
        <v>21678.7801143362</v>
      </c>
      <c r="I126" s="77" t="n">
        <f aca="false">+H126*0.75</f>
        <v>16259.0850857521</v>
      </c>
      <c r="J126" s="77" t="n">
        <f aca="false">+I126</f>
        <v>16259.0850857521</v>
      </c>
      <c r="K126" s="77" t="n">
        <f aca="false">+J126</f>
        <v>16259.0850857521</v>
      </c>
      <c r="L126" s="77" t="n">
        <f aca="false">+K126</f>
        <v>16259.0850857521</v>
      </c>
      <c r="M126" s="77" t="n">
        <f aca="false">+L126</f>
        <v>16259.0850857521</v>
      </c>
      <c r="N126" s="77" t="n">
        <f aca="false">+M126</f>
        <v>16259.0850857521</v>
      </c>
      <c r="O126" s="77" t="n">
        <f aca="false">+N126</f>
        <v>16259.0850857521</v>
      </c>
      <c r="P126" s="77" t="n">
        <f aca="false">+O126</f>
        <v>16259.0850857521</v>
      </c>
      <c r="Q126" s="77" t="n">
        <f aca="false">+P126</f>
        <v>16259.0850857521</v>
      </c>
      <c r="R126" s="77" t="n">
        <f aca="false">+Q126</f>
        <v>16259.0850857521</v>
      </c>
      <c r="S126" s="97" t="n">
        <f aca="false">+R126</f>
        <v>16259.0850857521</v>
      </c>
    </row>
    <row r="127" customFormat="false" ht="12.75" hidden="false" customHeight="false" outlineLevel="0" collapsed="false">
      <c r="B127" s="94" t="n">
        <f aca="false">NPV($C$63,E127:S127)</f>
        <v>110545.999999972</v>
      </c>
      <c r="C127" s="95" t="n">
        <v>0.40737873650404</v>
      </c>
      <c r="D127" s="96" t="n">
        <f aca="false">(+S127/365)/150</f>
        <v>0.30553405237803</v>
      </c>
      <c r="E127" s="77" t="n">
        <f aca="false">+$E$63*C127*365</f>
        <v>22303.9858235962</v>
      </c>
      <c r="F127" s="77" t="n">
        <f aca="false">+E127</f>
        <v>22303.9858235962</v>
      </c>
      <c r="G127" s="77" t="n">
        <f aca="false">+F127</f>
        <v>22303.9858235962</v>
      </c>
      <c r="H127" s="77" t="n">
        <f aca="false">+G127*0.75</f>
        <v>16727.9893676971</v>
      </c>
      <c r="I127" s="77" t="n">
        <f aca="false">+H127</f>
        <v>16727.9893676971</v>
      </c>
      <c r="J127" s="77" t="n">
        <f aca="false">+I127</f>
        <v>16727.9893676971</v>
      </c>
      <c r="K127" s="77" t="n">
        <f aca="false">+J127</f>
        <v>16727.9893676971</v>
      </c>
      <c r="L127" s="77" t="n">
        <f aca="false">+K127</f>
        <v>16727.9893676971</v>
      </c>
      <c r="M127" s="77" t="n">
        <f aca="false">+L127</f>
        <v>16727.9893676971</v>
      </c>
      <c r="N127" s="77" t="n">
        <f aca="false">+M127</f>
        <v>16727.9893676971</v>
      </c>
      <c r="O127" s="77" t="n">
        <f aca="false">+N127</f>
        <v>16727.9893676971</v>
      </c>
      <c r="P127" s="77" t="n">
        <f aca="false">+O127</f>
        <v>16727.9893676971</v>
      </c>
      <c r="Q127" s="77" t="n">
        <f aca="false">+P127</f>
        <v>16727.9893676971</v>
      </c>
      <c r="R127" s="77" t="n">
        <f aca="false">+Q127</f>
        <v>16727.9893676971</v>
      </c>
      <c r="S127" s="97" t="n">
        <f aca="false">+R127</f>
        <v>16727.9893676971</v>
      </c>
    </row>
    <row r="128" customFormat="false" ht="12.75" hidden="false" customHeight="false" outlineLevel="0" collapsed="false">
      <c r="B128" s="94" t="n">
        <f aca="false">NPV($C$63,E128:S128)</f>
        <v>110545.999999972</v>
      </c>
      <c r="C128" s="95" t="n">
        <v>0.421353103096062</v>
      </c>
      <c r="D128" s="96" t="n">
        <f aca="false">(+S128/365)/150</f>
        <v>0.316014827322047</v>
      </c>
      <c r="E128" s="77" t="n">
        <f aca="false">+$E$63*C128*365</f>
        <v>23069.0823945094</v>
      </c>
      <c r="F128" s="77" t="n">
        <f aca="false">+E128</f>
        <v>23069.0823945094</v>
      </c>
      <c r="G128" s="77" t="n">
        <f aca="false">+F128*0.75</f>
        <v>17301.811795882</v>
      </c>
      <c r="H128" s="77" t="n">
        <f aca="false">+G128</f>
        <v>17301.811795882</v>
      </c>
      <c r="I128" s="77" t="n">
        <f aca="false">+H128</f>
        <v>17301.811795882</v>
      </c>
      <c r="J128" s="77" t="n">
        <f aca="false">+I128</f>
        <v>17301.811795882</v>
      </c>
      <c r="K128" s="77" t="n">
        <f aca="false">+J128</f>
        <v>17301.811795882</v>
      </c>
      <c r="L128" s="77" t="n">
        <f aca="false">+K128</f>
        <v>17301.811795882</v>
      </c>
      <c r="M128" s="77" t="n">
        <f aca="false">+L128</f>
        <v>17301.811795882</v>
      </c>
      <c r="N128" s="77" t="n">
        <f aca="false">+M128</f>
        <v>17301.811795882</v>
      </c>
      <c r="O128" s="77" t="n">
        <f aca="false">+N128</f>
        <v>17301.811795882</v>
      </c>
      <c r="P128" s="77" t="n">
        <f aca="false">+O128</f>
        <v>17301.811795882</v>
      </c>
      <c r="Q128" s="77" t="n">
        <f aca="false">+P128</f>
        <v>17301.811795882</v>
      </c>
      <c r="R128" s="77" t="n">
        <f aca="false">+Q128</f>
        <v>17301.811795882</v>
      </c>
      <c r="S128" s="97" t="n">
        <f aca="false">+R128</f>
        <v>17301.811795882</v>
      </c>
    </row>
    <row r="129" customFormat="false" ht="13.5" hidden="false" customHeight="false" outlineLevel="0" collapsed="false">
      <c r="B129" s="98" t="n">
        <f aca="false">NPV($C$63,E129:S129)</f>
        <v>110545.999999972</v>
      </c>
      <c r="C129" s="99" t="n">
        <v>0.438657529321261</v>
      </c>
      <c r="D129" s="100" t="n">
        <f aca="false">(+S129/365)/150</f>
        <v>0.328993146990946</v>
      </c>
      <c r="E129" s="101" t="n">
        <f aca="false">+C129*E63*365</f>
        <v>24016.499730339</v>
      </c>
      <c r="F129" s="101" t="n">
        <f aca="false">+E129*0.75</f>
        <v>18012.3747977543</v>
      </c>
      <c r="G129" s="101" t="n">
        <f aca="false">+F129</f>
        <v>18012.3747977543</v>
      </c>
      <c r="H129" s="101" t="n">
        <f aca="false">+G129</f>
        <v>18012.3747977543</v>
      </c>
      <c r="I129" s="101" t="n">
        <f aca="false">+H129</f>
        <v>18012.3747977543</v>
      </c>
      <c r="J129" s="101" t="n">
        <f aca="false">+I129</f>
        <v>18012.3747977543</v>
      </c>
      <c r="K129" s="101" t="n">
        <f aca="false">+J129</f>
        <v>18012.3747977543</v>
      </c>
      <c r="L129" s="101" t="n">
        <f aca="false">+K129</f>
        <v>18012.3747977543</v>
      </c>
      <c r="M129" s="101" t="n">
        <f aca="false">+L129</f>
        <v>18012.3747977543</v>
      </c>
      <c r="N129" s="101" t="n">
        <f aca="false">+M129</f>
        <v>18012.3747977543</v>
      </c>
      <c r="O129" s="101" t="n">
        <f aca="false">+N129</f>
        <v>18012.3747977543</v>
      </c>
      <c r="P129" s="101" t="n">
        <f aca="false">+O129</f>
        <v>18012.3747977543</v>
      </c>
      <c r="Q129" s="101" t="n">
        <f aca="false">+P129</f>
        <v>18012.3747977543</v>
      </c>
      <c r="R129" s="101" t="n">
        <f aca="false">+Q129</f>
        <v>18012.3747977543</v>
      </c>
      <c r="S129" s="102" t="n">
        <f aca="false">+R129</f>
        <v>18012.3747977543</v>
      </c>
    </row>
    <row r="130" customFormat="false" ht="12.75" hidden="false" customHeight="false" outlineLevel="0" collapsed="false">
      <c r="B130" s="103" t="n">
        <f aca="false">SUM(B115:B129,B99:B113,B83:B97,B67:B81)</f>
        <v>6632760</v>
      </c>
      <c r="D130" s="77"/>
      <c r="E130" s="77"/>
      <c r="F130" s="77"/>
      <c r="G130" s="77"/>
      <c r="H130" s="77"/>
      <c r="I130" s="77"/>
      <c r="J130" s="77"/>
      <c r="K130" s="77"/>
      <c r="L130" s="77"/>
      <c r="M130" s="77"/>
      <c r="N130" s="77"/>
      <c r="O130" s="77"/>
      <c r="P130" s="77"/>
      <c r="Q130" s="77"/>
      <c r="R130" s="77"/>
    </row>
    <row r="131" customFormat="false" ht="12.75" hidden="false" customHeight="false" outlineLevel="0" collapsed="false">
      <c r="D131" s="77"/>
      <c r="E131" s="77"/>
      <c r="F131" s="77"/>
      <c r="G131" s="77"/>
      <c r="H131" s="77"/>
      <c r="I131" s="77"/>
      <c r="J131" s="77"/>
      <c r="K131" s="77"/>
      <c r="L131" s="77"/>
      <c r="M131" s="77"/>
      <c r="N131" s="77"/>
      <c r="O131" s="77"/>
      <c r="P131" s="77"/>
      <c r="Q131" s="77"/>
      <c r="R131" s="77"/>
    </row>
    <row r="132" customFormat="false" ht="12.75" hidden="false" customHeight="false" outlineLevel="0" collapsed="false">
      <c r="D132" s="77"/>
      <c r="E132" s="77"/>
      <c r="F132" s="77"/>
      <c r="G132" s="77"/>
      <c r="H132" s="77"/>
      <c r="I132" s="77"/>
      <c r="J132" s="77"/>
      <c r="K132" s="77"/>
      <c r="L132" s="77"/>
      <c r="M132" s="77"/>
      <c r="N132" s="77"/>
      <c r="O132" s="77"/>
      <c r="P132" s="77"/>
      <c r="Q132" s="77"/>
      <c r="R132" s="77"/>
    </row>
    <row r="133" customFormat="false" ht="12.75" hidden="false" customHeight="false" outlineLevel="0" collapsed="false">
      <c r="D133" s="77"/>
      <c r="E133" s="77"/>
      <c r="F133" s="77"/>
      <c r="G133" s="77"/>
      <c r="H133" s="77"/>
      <c r="I133" s="77"/>
      <c r="J133" s="77"/>
      <c r="K133" s="77"/>
      <c r="L133" s="77"/>
      <c r="M133" s="77"/>
      <c r="N133" s="77"/>
      <c r="O133" s="77"/>
      <c r="P133" s="77"/>
      <c r="Q133" s="77"/>
      <c r="R133" s="77"/>
    </row>
    <row r="134" customFormat="false" ht="12.75" hidden="false" customHeight="false" outlineLevel="0" collapsed="false">
      <c r="D134" s="77"/>
      <c r="E134" s="77"/>
      <c r="F134" s="77"/>
      <c r="G134" s="77"/>
      <c r="H134" s="77"/>
      <c r="I134" s="77"/>
      <c r="J134" s="77"/>
      <c r="K134" s="77"/>
      <c r="L134" s="77"/>
      <c r="M134" s="77"/>
      <c r="N134" s="77"/>
      <c r="O134" s="77"/>
      <c r="P134" s="77"/>
      <c r="Q134" s="77"/>
      <c r="R134" s="77"/>
    </row>
    <row r="135" customFormat="false" ht="12.75" hidden="false" customHeight="false" outlineLevel="0" collapsed="false">
      <c r="D135" s="77"/>
      <c r="E135" s="77"/>
      <c r="F135" s="77"/>
      <c r="G135" s="77"/>
      <c r="H135" s="77"/>
      <c r="I135" s="77"/>
      <c r="J135" s="77"/>
      <c r="K135" s="77"/>
      <c r="L135" s="77"/>
      <c r="M135" s="77"/>
      <c r="N135" s="77"/>
      <c r="O135" s="77"/>
      <c r="P135" s="77"/>
      <c r="Q135" s="77"/>
      <c r="R135" s="77"/>
    </row>
    <row r="136" customFormat="false" ht="12.75" hidden="false" customHeight="false" outlineLevel="0" collapsed="false">
      <c r="D136" s="77"/>
      <c r="E136" s="77"/>
      <c r="F136" s="77"/>
      <c r="G136" s="77"/>
      <c r="H136" s="77"/>
      <c r="I136" s="77"/>
      <c r="J136" s="77"/>
      <c r="K136" s="77"/>
      <c r="L136" s="77"/>
      <c r="M136" s="77"/>
      <c r="N136" s="77"/>
      <c r="O136" s="77"/>
      <c r="P136" s="77"/>
      <c r="Q136" s="77"/>
      <c r="R136" s="77"/>
    </row>
    <row r="137" customFormat="false" ht="12.75" hidden="false" customHeight="false" outlineLevel="0" collapsed="false">
      <c r="D137" s="77"/>
      <c r="E137" s="77"/>
      <c r="F137" s="77"/>
      <c r="G137" s="77"/>
      <c r="H137" s="77"/>
      <c r="I137" s="77"/>
      <c r="J137" s="77"/>
      <c r="K137" s="77"/>
      <c r="L137" s="77"/>
      <c r="M137" s="77"/>
      <c r="N137" s="77"/>
      <c r="O137" s="77"/>
      <c r="P137" s="77"/>
      <c r="Q137" s="77"/>
      <c r="R137" s="77"/>
    </row>
    <row r="138" customFormat="false" ht="12.75" hidden="false" customHeight="false" outlineLevel="0" collapsed="false">
      <c r="D138" s="77"/>
      <c r="E138" s="77"/>
      <c r="F138" s="77"/>
      <c r="G138" s="77"/>
      <c r="H138" s="77"/>
      <c r="I138" s="77"/>
      <c r="J138" s="77"/>
      <c r="K138" s="77"/>
      <c r="L138" s="77"/>
      <c r="M138" s="77"/>
      <c r="N138" s="77"/>
      <c r="O138" s="77"/>
      <c r="P138" s="77"/>
      <c r="Q138" s="77"/>
      <c r="R138" s="77"/>
    </row>
    <row r="139" customFormat="false" ht="12.75" hidden="false" customHeight="false" outlineLevel="0" collapsed="false">
      <c r="D139" s="77"/>
      <c r="E139" s="77"/>
      <c r="F139" s="77"/>
      <c r="G139" s="77"/>
      <c r="H139" s="77"/>
      <c r="I139" s="77"/>
      <c r="J139" s="77"/>
      <c r="K139" s="77"/>
      <c r="L139" s="77"/>
      <c r="M139" s="77"/>
      <c r="N139" s="77"/>
      <c r="O139" s="77"/>
      <c r="P139" s="77"/>
      <c r="Q139" s="77"/>
      <c r="R139" s="77"/>
    </row>
    <row r="140" customFormat="false" ht="12.75" hidden="false" customHeight="false" outlineLevel="0" collapsed="false">
      <c r="D140" s="77"/>
      <c r="E140" s="77"/>
      <c r="F140" s="77"/>
      <c r="G140" s="77"/>
      <c r="H140" s="77"/>
      <c r="I140" s="77"/>
      <c r="J140" s="77"/>
      <c r="K140" s="77"/>
      <c r="L140" s="77"/>
      <c r="M140" s="77"/>
      <c r="N140" s="77"/>
      <c r="O140" s="77"/>
      <c r="P140" s="77"/>
      <c r="Q140" s="77"/>
      <c r="R140" s="77"/>
    </row>
    <row r="141" customFormat="false" ht="12.75" hidden="false" customHeight="false" outlineLevel="0" collapsed="false">
      <c r="D141" s="77"/>
      <c r="E141" s="77"/>
      <c r="F141" s="77"/>
      <c r="G141" s="77"/>
      <c r="H141" s="77"/>
      <c r="I141" s="77"/>
      <c r="J141" s="77"/>
      <c r="K141" s="77"/>
      <c r="L141" s="77"/>
      <c r="M141" s="77"/>
      <c r="N141" s="77"/>
      <c r="O141" s="77"/>
      <c r="P141" s="77"/>
      <c r="Q141" s="77"/>
      <c r="R141" s="77"/>
    </row>
    <row r="142" customFormat="false" ht="12.75" hidden="false" customHeight="false" outlineLevel="0" collapsed="false">
      <c r="D142" s="77"/>
      <c r="E142" s="77"/>
      <c r="F142" s="77"/>
      <c r="G142" s="77"/>
      <c r="H142" s="77"/>
      <c r="I142" s="77"/>
      <c r="J142" s="77"/>
      <c r="K142" s="77"/>
      <c r="L142" s="77"/>
      <c r="M142" s="77"/>
      <c r="N142" s="77"/>
      <c r="O142" s="77"/>
      <c r="P142" s="77"/>
      <c r="Q142" s="77"/>
      <c r="R142" s="77"/>
    </row>
    <row r="143" customFormat="false" ht="12.75" hidden="false" customHeight="false" outlineLevel="0" collapsed="false">
      <c r="D143" s="77"/>
      <c r="E143" s="77"/>
      <c r="F143" s="77"/>
      <c r="G143" s="77"/>
      <c r="H143" s="77"/>
      <c r="I143" s="77"/>
      <c r="J143" s="77"/>
      <c r="K143" s="77"/>
      <c r="L143" s="77"/>
      <c r="M143" s="77"/>
      <c r="N143" s="77"/>
      <c r="O143" s="77"/>
      <c r="P143" s="77"/>
      <c r="Q143" s="77"/>
      <c r="R143" s="77"/>
    </row>
    <row r="144" customFormat="false" ht="12.75" hidden="false" customHeight="false" outlineLevel="0" collapsed="false">
      <c r="D144" s="77"/>
      <c r="E144" s="77"/>
      <c r="F144" s="77"/>
      <c r="G144" s="77"/>
      <c r="H144" s="77"/>
      <c r="I144" s="77"/>
      <c r="J144" s="77"/>
      <c r="K144" s="77"/>
      <c r="L144" s="77"/>
      <c r="M144" s="77"/>
      <c r="N144" s="77"/>
      <c r="O144" s="77"/>
      <c r="P144" s="77"/>
      <c r="Q144" s="77"/>
      <c r="R144" s="77"/>
    </row>
    <row r="145" customFormat="false" ht="12.75" hidden="false" customHeight="false" outlineLevel="0" collapsed="false">
      <c r="D145" s="77"/>
      <c r="E145" s="77"/>
      <c r="F145" s="77"/>
      <c r="G145" s="77"/>
      <c r="H145" s="77"/>
      <c r="I145" s="77"/>
      <c r="J145" s="77"/>
      <c r="K145" s="77"/>
      <c r="L145" s="77"/>
      <c r="M145" s="77"/>
      <c r="N145" s="77"/>
      <c r="O145" s="77"/>
      <c r="P145" s="77"/>
      <c r="Q145" s="77"/>
      <c r="R145" s="77"/>
    </row>
    <row r="146" customFormat="false" ht="12.75" hidden="false" customHeight="false" outlineLevel="0" collapsed="false">
      <c r="D146" s="77"/>
      <c r="E146" s="77"/>
      <c r="F146" s="77"/>
      <c r="G146" s="77"/>
      <c r="H146" s="77"/>
      <c r="I146" s="77"/>
      <c r="J146" s="77"/>
      <c r="K146" s="77"/>
      <c r="L146" s="77"/>
      <c r="M146" s="77"/>
      <c r="N146" s="77"/>
      <c r="O146" s="77"/>
      <c r="P146" s="77"/>
      <c r="Q146" s="77"/>
      <c r="R146" s="77"/>
    </row>
    <row r="147" customFormat="false" ht="12.75" hidden="false" customHeight="false" outlineLevel="0" collapsed="false">
      <c r="D147" s="77"/>
      <c r="E147" s="77"/>
      <c r="F147" s="77"/>
      <c r="G147" s="77"/>
      <c r="H147" s="77"/>
      <c r="I147" s="77"/>
      <c r="J147" s="77"/>
      <c r="K147" s="77"/>
      <c r="L147" s="77"/>
      <c r="M147" s="77"/>
      <c r="N147" s="77"/>
      <c r="O147" s="77"/>
      <c r="P147" s="77"/>
      <c r="Q147" s="77"/>
      <c r="R147" s="77"/>
    </row>
    <row r="148" customFormat="false" ht="12.75" hidden="false" customHeight="false" outlineLevel="0" collapsed="false">
      <c r="D148" s="77"/>
      <c r="E148" s="77"/>
      <c r="F148" s="77"/>
      <c r="G148" s="77"/>
      <c r="H148" s="77"/>
      <c r="I148" s="77"/>
      <c r="J148" s="77"/>
      <c r="K148" s="77"/>
      <c r="L148" s="77"/>
      <c r="M148" s="77"/>
      <c r="N148" s="77"/>
      <c r="O148" s="77"/>
      <c r="P148" s="77"/>
      <c r="Q148" s="77"/>
      <c r="R148" s="77"/>
    </row>
    <row r="149" customFormat="false" ht="12.75" hidden="false" customHeight="false" outlineLevel="0" collapsed="false">
      <c r="D149" s="77"/>
      <c r="E149" s="77"/>
      <c r="F149" s="77"/>
      <c r="G149" s="77"/>
      <c r="H149" s="77"/>
      <c r="I149" s="77"/>
      <c r="J149" s="77"/>
      <c r="K149" s="77"/>
      <c r="L149" s="77"/>
      <c r="M149" s="77"/>
      <c r="N149" s="77"/>
      <c r="O149" s="77"/>
      <c r="P149" s="77"/>
      <c r="Q149" s="77"/>
      <c r="R149" s="77"/>
    </row>
    <row r="150" customFormat="false" ht="12.75" hidden="false" customHeight="false" outlineLevel="0" collapsed="false">
      <c r="D150" s="77"/>
      <c r="E150" s="77"/>
      <c r="F150" s="77"/>
      <c r="G150" s="77"/>
      <c r="H150" s="77"/>
      <c r="I150" s="77"/>
      <c r="J150" s="77"/>
      <c r="K150" s="77"/>
      <c r="L150" s="77"/>
      <c r="M150" s="77"/>
      <c r="N150" s="77"/>
      <c r="O150" s="77"/>
      <c r="P150" s="77"/>
      <c r="Q150" s="77"/>
      <c r="R150" s="77"/>
    </row>
    <row r="151" customFormat="false" ht="12.75" hidden="false" customHeight="false" outlineLevel="0" collapsed="false">
      <c r="D151" s="77"/>
      <c r="E151" s="77"/>
      <c r="F151" s="77"/>
      <c r="G151" s="77"/>
      <c r="H151" s="77"/>
      <c r="I151" s="77"/>
      <c r="J151" s="77"/>
      <c r="K151" s="77"/>
      <c r="L151" s="77"/>
      <c r="M151" s="77"/>
      <c r="N151" s="77"/>
      <c r="O151" s="77"/>
      <c r="P151" s="77"/>
      <c r="Q151" s="77"/>
      <c r="R151" s="77"/>
    </row>
    <row r="152" customFormat="false" ht="12.75" hidden="false" customHeight="false" outlineLevel="0" collapsed="false">
      <c r="D152" s="77"/>
      <c r="E152" s="77"/>
      <c r="F152" s="77"/>
      <c r="G152" s="77"/>
      <c r="H152" s="77"/>
      <c r="I152" s="77"/>
      <c r="J152" s="77"/>
      <c r="K152" s="77"/>
      <c r="L152" s="77"/>
      <c r="M152" s="77"/>
      <c r="N152" s="77"/>
      <c r="O152" s="77"/>
      <c r="P152" s="77"/>
      <c r="Q152" s="77"/>
      <c r="R152" s="77"/>
    </row>
    <row r="153" customFormat="false" ht="12.75" hidden="false" customHeight="false" outlineLevel="0" collapsed="false">
      <c r="D153" s="77"/>
      <c r="E153" s="77"/>
      <c r="F153" s="77"/>
      <c r="G153" s="77"/>
      <c r="H153" s="77"/>
      <c r="I153" s="77"/>
      <c r="J153" s="77"/>
      <c r="K153" s="77"/>
      <c r="L153" s="77"/>
      <c r="M153" s="77"/>
      <c r="N153" s="77"/>
      <c r="O153" s="77"/>
      <c r="P153" s="77"/>
      <c r="Q153" s="77"/>
      <c r="R153" s="77"/>
    </row>
    <row r="154" customFormat="false" ht="12.75" hidden="false" customHeight="false" outlineLevel="0" collapsed="false">
      <c r="D154" s="77"/>
      <c r="E154" s="77"/>
      <c r="F154" s="77"/>
      <c r="G154" s="77"/>
      <c r="H154" s="77"/>
      <c r="I154" s="77"/>
      <c r="J154" s="77"/>
      <c r="K154" s="77"/>
      <c r="L154" s="77"/>
      <c r="M154" s="77"/>
      <c r="N154" s="77"/>
      <c r="O154" s="77"/>
      <c r="P154" s="77"/>
      <c r="Q154" s="77"/>
      <c r="R154" s="77"/>
    </row>
    <row r="155" customFormat="false" ht="12.75" hidden="false" customHeight="false" outlineLevel="0" collapsed="false">
      <c r="D155" s="77"/>
      <c r="E155" s="77"/>
      <c r="F155" s="77"/>
      <c r="G155" s="77"/>
      <c r="H155" s="77"/>
      <c r="I155" s="77"/>
      <c r="J155" s="77"/>
      <c r="K155" s="77"/>
      <c r="L155" s="77"/>
      <c r="M155" s="77"/>
      <c r="N155" s="77"/>
      <c r="O155" s="77"/>
      <c r="P155" s="77"/>
      <c r="Q155" s="77"/>
      <c r="R155" s="77"/>
    </row>
    <row r="156" customFormat="false" ht="12.75" hidden="false" customHeight="false" outlineLevel="0" collapsed="false">
      <c r="D156" s="77"/>
      <c r="E156" s="77"/>
      <c r="F156" s="77"/>
      <c r="G156" s="77"/>
      <c r="H156" s="77"/>
      <c r="I156" s="77"/>
      <c r="J156" s="77"/>
      <c r="K156" s="77"/>
      <c r="L156" s="77"/>
      <c r="M156" s="77"/>
      <c r="N156" s="77"/>
      <c r="O156" s="77"/>
      <c r="P156" s="77"/>
      <c r="Q156" s="77"/>
      <c r="R156" s="77"/>
    </row>
    <row r="157" customFormat="false" ht="12.75" hidden="false" customHeight="false" outlineLevel="0" collapsed="false"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7"/>
      <c r="P157" s="77"/>
      <c r="Q157" s="77"/>
      <c r="R157" s="77"/>
    </row>
    <row r="158" customFormat="false" ht="12.75" hidden="false" customHeight="false" outlineLevel="0" collapsed="false">
      <c r="D158" s="77"/>
      <c r="E158" s="77"/>
      <c r="F158" s="77"/>
      <c r="G158" s="77"/>
      <c r="H158" s="77"/>
      <c r="I158" s="77"/>
      <c r="J158" s="77"/>
      <c r="K158" s="77"/>
      <c r="L158" s="77"/>
      <c r="M158" s="77"/>
      <c r="N158" s="77"/>
      <c r="O158" s="77"/>
      <c r="P158" s="77"/>
      <c r="Q158" s="77"/>
      <c r="R158" s="77"/>
    </row>
    <row r="159" customFormat="false" ht="12.75" hidden="false" customHeight="false" outlineLevel="0" collapsed="false">
      <c r="D159" s="77"/>
      <c r="E159" s="77"/>
      <c r="F159" s="77"/>
      <c r="G159" s="77"/>
      <c r="H159" s="77"/>
      <c r="I159" s="77"/>
      <c r="J159" s="77"/>
      <c r="K159" s="77"/>
      <c r="L159" s="77"/>
      <c r="M159" s="77"/>
      <c r="N159" s="77"/>
      <c r="O159" s="77"/>
      <c r="P159" s="77"/>
      <c r="Q159" s="77"/>
      <c r="R159" s="77"/>
    </row>
    <row r="160" customFormat="false" ht="12.75" hidden="false" customHeight="false" outlineLevel="0" collapsed="false">
      <c r="D160" s="77"/>
      <c r="E160" s="77"/>
      <c r="F160" s="77"/>
      <c r="G160" s="77"/>
      <c r="H160" s="77"/>
      <c r="I160" s="77"/>
      <c r="J160" s="77"/>
      <c r="K160" s="77"/>
      <c r="L160" s="77"/>
      <c r="M160" s="77"/>
      <c r="N160" s="77"/>
      <c r="O160" s="77"/>
      <c r="P160" s="77"/>
      <c r="Q160" s="77"/>
      <c r="R160" s="77"/>
    </row>
    <row r="161" customFormat="false" ht="12.75" hidden="false" customHeight="false" outlineLevel="0" collapsed="false">
      <c r="D161" s="77"/>
      <c r="E161" s="77"/>
      <c r="F161" s="77"/>
      <c r="G161" s="77"/>
      <c r="H161" s="77"/>
      <c r="I161" s="77"/>
      <c r="J161" s="77"/>
      <c r="K161" s="77"/>
      <c r="L161" s="77"/>
      <c r="M161" s="77"/>
      <c r="N161" s="77"/>
      <c r="O161" s="77"/>
      <c r="P161" s="77"/>
      <c r="Q161" s="77"/>
      <c r="R161" s="77"/>
    </row>
    <row r="162" customFormat="false" ht="12.75" hidden="false" customHeight="false" outlineLevel="0" collapsed="false">
      <c r="D162" s="77"/>
      <c r="E162" s="77"/>
      <c r="F162" s="77"/>
      <c r="G162" s="77"/>
      <c r="H162" s="77"/>
      <c r="I162" s="77"/>
      <c r="J162" s="77"/>
      <c r="K162" s="77"/>
      <c r="L162" s="77"/>
      <c r="M162" s="77"/>
      <c r="N162" s="77"/>
      <c r="O162" s="77"/>
      <c r="P162" s="77"/>
      <c r="Q162" s="77"/>
      <c r="R162" s="77"/>
    </row>
    <row r="163" customFormat="false" ht="12.75" hidden="false" customHeight="false" outlineLevel="0" collapsed="false">
      <c r="D163" s="77"/>
      <c r="E163" s="77"/>
      <c r="F163" s="77"/>
      <c r="G163" s="77"/>
      <c r="H163" s="77"/>
      <c r="I163" s="77"/>
      <c r="J163" s="77"/>
      <c r="K163" s="77"/>
      <c r="L163" s="77"/>
      <c r="M163" s="77"/>
      <c r="N163" s="77"/>
      <c r="O163" s="77"/>
      <c r="P163" s="77"/>
      <c r="Q163" s="77"/>
      <c r="R163" s="77"/>
    </row>
    <row r="164" customFormat="false" ht="12.75" hidden="false" customHeight="false" outlineLevel="0" collapsed="false">
      <c r="D164" s="77"/>
      <c r="E164" s="77"/>
      <c r="F164" s="77"/>
      <c r="G164" s="77"/>
      <c r="H164" s="77"/>
      <c r="I164" s="77"/>
      <c r="J164" s="77"/>
      <c r="K164" s="77"/>
      <c r="L164" s="77"/>
      <c r="M164" s="77"/>
      <c r="N164" s="77"/>
      <c r="O164" s="77"/>
      <c r="P164" s="77"/>
      <c r="Q164" s="77"/>
      <c r="R164" s="77"/>
    </row>
    <row r="165" customFormat="false" ht="12.75" hidden="false" customHeight="false" outlineLevel="0" collapsed="false">
      <c r="D165" s="77"/>
      <c r="E165" s="77"/>
      <c r="F165" s="77"/>
      <c r="G165" s="77"/>
      <c r="H165" s="77"/>
      <c r="I165" s="77"/>
      <c r="J165" s="77"/>
      <c r="K165" s="77"/>
      <c r="L165" s="77"/>
      <c r="M165" s="77"/>
      <c r="N165" s="77"/>
      <c r="O165" s="77"/>
      <c r="P165" s="77"/>
      <c r="Q165" s="77"/>
      <c r="R165" s="77"/>
    </row>
    <row r="166" customFormat="false" ht="12.75" hidden="false" customHeight="false" outlineLevel="0" collapsed="false">
      <c r="D166" s="77"/>
      <c r="E166" s="77"/>
      <c r="F166" s="77"/>
      <c r="G166" s="77"/>
      <c r="H166" s="77"/>
      <c r="I166" s="77"/>
      <c r="J166" s="77"/>
      <c r="K166" s="77"/>
      <c r="L166" s="77"/>
      <c r="M166" s="77"/>
      <c r="N166" s="77"/>
      <c r="O166" s="77"/>
      <c r="P166" s="77"/>
      <c r="Q166" s="77"/>
      <c r="R166" s="77"/>
    </row>
    <row r="167" customFormat="false" ht="12.75" hidden="false" customHeight="false" outlineLevel="0" collapsed="false">
      <c r="D167" s="77"/>
      <c r="E167" s="77"/>
      <c r="F167" s="77"/>
      <c r="G167" s="77"/>
      <c r="H167" s="77"/>
      <c r="I167" s="77"/>
      <c r="J167" s="77"/>
      <c r="K167" s="77"/>
      <c r="L167" s="77"/>
      <c r="M167" s="77"/>
      <c r="N167" s="77"/>
      <c r="O167" s="77"/>
      <c r="P167" s="77"/>
      <c r="Q167" s="77"/>
      <c r="R167" s="77"/>
    </row>
    <row r="168" customFormat="false" ht="12.75" hidden="false" customHeight="false" outlineLevel="0" collapsed="false">
      <c r="D168" s="77"/>
      <c r="E168" s="77"/>
      <c r="F168" s="77"/>
      <c r="G168" s="77"/>
      <c r="H168" s="77"/>
      <c r="I168" s="77"/>
      <c r="J168" s="77"/>
      <c r="K168" s="77"/>
      <c r="L168" s="77"/>
      <c r="M168" s="77"/>
      <c r="N168" s="77"/>
      <c r="O168" s="77"/>
      <c r="P168" s="77"/>
      <c r="Q168" s="77"/>
      <c r="R168" s="77"/>
    </row>
    <row r="169" customFormat="false" ht="12.75" hidden="false" customHeight="false" outlineLevel="0" collapsed="false">
      <c r="D169" s="77"/>
      <c r="E169" s="77"/>
      <c r="F169" s="77"/>
      <c r="G169" s="77"/>
      <c r="H169" s="77"/>
      <c r="I169" s="77"/>
      <c r="J169" s="77"/>
      <c r="K169" s="77"/>
      <c r="L169" s="77"/>
      <c r="M169" s="77"/>
      <c r="N169" s="77"/>
      <c r="O169" s="77"/>
      <c r="P169" s="77"/>
      <c r="Q169" s="77"/>
      <c r="R169" s="77"/>
    </row>
    <row r="170" customFormat="false" ht="12.75" hidden="false" customHeight="false" outlineLevel="0" collapsed="false">
      <c r="D170" s="77"/>
      <c r="E170" s="77"/>
      <c r="F170" s="77"/>
      <c r="G170" s="77"/>
      <c r="H170" s="77"/>
      <c r="I170" s="77"/>
      <c r="J170" s="77"/>
      <c r="K170" s="77"/>
      <c r="L170" s="77"/>
      <c r="M170" s="77"/>
      <c r="N170" s="77"/>
      <c r="O170" s="77"/>
      <c r="P170" s="77"/>
      <c r="Q170" s="77"/>
      <c r="R170" s="77"/>
    </row>
    <row r="171" customFormat="false" ht="12.75" hidden="false" customHeight="false" outlineLevel="0" collapsed="false">
      <c r="D171" s="77"/>
      <c r="E171" s="77"/>
      <c r="F171" s="77"/>
      <c r="G171" s="77"/>
      <c r="H171" s="77"/>
      <c r="I171" s="77"/>
      <c r="J171" s="77"/>
      <c r="K171" s="77"/>
      <c r="L171" s="77"/>
      <c r="M171" s="77"/>
      <c r="N171" s="77"/>
      <c r="O171" s="77"/>
      <c r="P171" s="77"/>
      <c r="Q171" s="77"/>
      <c r="R171" s="77"/>
    </row>
    <row r="172" customFormat="false" ht="12.75" hidden="false" customHeight="false" outlineLevel="0" collapsed="false">
      <c r="D172" s="77"/>
      <c r="E172" s="77"/>
      <c r="F172" s="77"/>
      <c r="G172" s="77"/>
      <c r="H172" s="77"/>
      <c r="I172" s="77"/>
      <c r="J172" s="77"/>
      <c r="K172" s="77"/>
      <c r="L172" s="77"/>
      <c r="M172" s="77"/>
      <c r="N172" s="77"/>
      <c r="O172" s="77"/>
      <c r="P172" s="77"/>
      <c r="Q172" s="77"/>
      <c r="R172" s="77"/>
    </row>
    <row r="173" customFormat="false" ht="12.75" hidden="false" customHeight="false" outlineLevel="0" collapsed="false">
      <c r="D173" s="77"/>
      <c r="E173" s="77"/>
      <c r="F173" s="77"/>
      <c r="G173" s="77"/>
      <c r="H173" s="77"/>
      <c r="I173" s="77"/>
      <c r="J173" s="77"/>
      <c r="K173" s="77"/>
      <c r="L173" s="77"/>
      <c r="M173" s="77"/>
      <c r="N173" s="77"/>
      <c r="O173" s="77"/>
      <c r="P173" s="77"/>
      <c r="Q173" s="77"/>
      <c r="R173" s="77"/>
    </row>
    <row r="174" customFormat="false" ht="12.75" hidden="false" customHeight="false" outlineLevel="0" collapsed="false">
      <c r="D174" s="77"/>
      <c r="E174" s="77"/>
      <c r="F174" s="77"/>
      <c r="G174" s="77"/>
      <c r="H174" s="77"/>
      <c r="I174" s="77"/>
      <c r="J174" s="77"/>
      <c r="K174" s="77"/>
      <c r="L174" s="77"/>
      <c r="M174" s="77"/>
      <c r="N174" s="77"/>
      <c r="O174" s="77"/>
      <c r="P174" s="77"/>
      <c r="Q174" s="77"/>
      <c r="R174" s="77"/>
    </row>
    <row r="175" customFormat="false" ht="12.75" hidden="false" customHeight="false" outlineLevel="0" collapsed="false">
      <c r="D175" s="77"/>
      <c r="E175" s="77"/>
      <c r="F175" s="77"/>
      <c r="G175" s="77"/>
      <c r="H175" s="77"/>
      <c r="I175" s="77"/>
      <c r="J175" s="77"/>
      <c r="K175" s="77"/>
      <c r="L175" s="77"/>
      <c r="M175" s="77"/>
      <c r="N175" s="77"/>
      <c r="O175" s="77"/>
      <c r="P175" s="77"/>
      <c r="Q175" s="77"/>
      <c r="R175" s="77"/>
    </row>
    <row r="176" customFormat="false" ht="12.75" hidden="false" customHeight="false" outlineLevel="0" collapsed="false">
      <c r="D176" s="77"/>
      <c r="E176" s="77"/>
      <c r="F176" s="77"/>
      <c r="G176" s="77"/>
      <c r="H176" s="77"/>
      <c r="I176" s="77"/>
      <c r="J176" s="77"/>
      <c r="K176" s="77"/>
      <c r="L176" s="77"/>
      <c r="M176" s="77"/>
      <c r="N176" s="77"/>
      <c r="O176" s="77"/>
      <c r="P176" s="77"/>
      <c r="Q176" s="77"/>
      <c r="R176" s="77"/>
    </row>
    <row r="177" customFormat="false" ht="12.75" hidden="false" customHeight="false" outlineLevel="0" collapsed="false">
      <c r="D177" s="77"/>
      <c r="E177" s="77"/>
      <c r="F177" s="77"/>
      <c r="G177" s="77"/>
      <c r="H177" s="77"/>
      <c r="I177" s="77"/>
      <c r="J177" s="77"/>
      <c r="K177" s="77"/>
      <c r="L177" s="77"/>
      <c r="M177" s="77"/>
      <c r="N177" s="77"/>
      <c r="O177" s="77"/>
      <c r="P177" s="77"/>
      <c r="Q177" s="77"/>
      <c r="R177" s="77"/>
    </row>
    <row r="178" customFormat="false" ht="12.75" hidden="false" customHeight="false" outlineLevel="0" collapsed="false">
      <c r="D178" s="77"/>
      <c r="E178" s="77"/>
      <c r="F178" s="77"/>
      <c r="G178" s="77"/>
      <c r="H178" s="77"/>
      <c r="I178" s="77"/>
      <c r="J178" s="77"/>
      <c r="K178" s="77"/>
      <c r="L178" s="77"/>
      <c r="M178" s="77"/>
      <c r="N178" s="77"/>
      <c r="O178" s="77"/>
      <c r="P178" s="77"/>
      <c r="Q178" s="77"/>
      <c r="R178" s="77"/>
    </row>
    <row r="179" customFormat="false" ht="12.75" hidden="false" customHeight="false" outlineLevel="0" collapsed="false">
      <c r="D179" s="77"/>
      <c r="E179" s="77"/>
      <c r="F179" s="77"/>
      <c r="G179" s="77"/>
      <c r="H179" s="77"/>
      <c r="I179" s="77"/>
      <c r="J179" s="77"/>
      <c r="K179" s="77"/>
      <c r="L179" s="77"/>
      <c r="M179" s="77"/>
      <c r="N179" s="77"/>
      <c r="O179" s="77"/>
      <c r="P179" s="77"/>
      <c r="Q179" s="77"/>
      <c r="R179" s="77"/>
    </row>
    <row r="180" customFormat="false" ht="12.75" hidden="false" customHeight="false" outlineLevel="0" collapsed="false">
      <c r="D180" s="77"/>
      <c r="E180" s="77"/>
      <c r="F180" s="77"/>
      <c r="G180" s="77"/>
      <c r="H180" s="77"/>
      <c r="I180" s="77"/>
      <c r="J180" s="77"/>
      <c r="K180" s="77"/>
      <c r="L180" s="77"/>
      <c r="M180" s="77"/>
      <c r="N180" s="77"/>
      <c r="O180" s="77"/>
      <c r="P180" s="77"/>
      <c r="Q180" s="77"/>
      <c r="R180" s="77"/>
    </row>
    <row r="181" customFormat="false" ht="12.75" hidden="false" customHeight="false" outlineLevel="0" collapsed="false">
      <c r="D181" s="77"/>
      <c r="E181" s="77"/>
      <c r="F181" s="77"/>
      <c r="G181" s="77"/>
      <c r="H181" s="77"/>
      <c r="I181" s="77"/>
      <c r="J181" s="77"/>
      <c r="K181" s="77"/>
      <c r="L181" s="77"/>
      <c r="M181" s="77"/>
      <c r="N181" s="77"/>
      <c r="O181" s="77"/>
      <c r="P181" s="77"/>
      <c r="Q181" s="77"/>
      <c r="R181" s="77"/>
    </row>
    <row r="182" customFormat="false" ht="12.75" hidden="false" customHeight="false" outlineLevel="0" collapsed="false">
      <c r="D182" s="77"/>
      <c r="E182" s="77"/>
      <c r="F182" s="77"/>
      <c r="G182" s="77"/>
      <c r="H182" s="77"/>
      <c r="I182" s="77"/>
      <c r="J182" s="77"/>
      <c r="K182" s="77"/>
      <c r="L182" s="77"/>
      <c r="M182" s="77"/>
      <c r="N182" s="77"/>
      <c r="O182" s="77"/>
      <c r="P182" s="77"/>
      <c r="Q182" s="77"/>
      <c r="R182" s="77"/>
    </row>
    <row r="183" customFormat="false" ht="12.75" hidden="false" customHeight="false" outlineLevel="0" collapsed="false">
      <c r="D183" s="77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  <c r="P183" s="77"/>
      <c r="Q183" s="77"/>
      <c r="R183" s="77"/>
    </row>
    <row r="184" customFormat="false" ht="12.75" hidden="false" customHeight="false" outlineLevel="0" collapsed="false">
      <c r="D184" s="77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  <c r="P184" s="77"/>
      <c r="Q184" s="77"/>
      <c r="R184" s="77"/>
    </row>
    <row r="185" customFormat="false" ht="12.75" hidden="false" customHeight="false" outlineLevel="0" collapsed="false"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  <c r="P185" s="77"/>
      <c r="Q185" s="77"/>
      <c r="R185" s="77"/>
    </row>
    <row r="186" customFormat="false" ht="12.75" hidden="false" customHeight="false" outlineLevel="0" collapsed="false">
      <c r="D186" s="77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  <c r="P186" s="77"/>
      <c r="Q186" s="77"/>
      <c r="R186" s="77"/>
    </row>
    <row r="187" customFormat="false" ht="12.75" hidden="false" customHeight="false" outlineLevel="0" collapsed="false">
      <c r="D187" s="77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  <c r="P187" s="77"/>
      <c r="Q187" s="77"/>
      <c r="R187" s="77"/>
    </row>
    <row r="188" customFormat="false" ht="12.75" hidden="false" customHeight="false" outlineLevel="0" collapsed="false">
      <c r="D188" s="77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  <c r="P188" s="77"/>
      <c r="Q188" s="77"/>
      <c r="R188" s="77"/>
    </row>
    <row r="189" customFormat="false" ht="12.75" hidden="false" customHeight="false" outlineLevel="0" collapsed="false">
      <c r="D189" s="77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  <c r="P189" s="77"/>
      <c r="Q189" s="77"/>
      <c r="R189" s="77"/>
    </row>
    <row r="190" customFormat="false" ht="12.75" hidden="false" customHeight="false" outlineLevel="0" collapsed="false">
      <c r="D190" s="77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  <c r="P190" s="77"/>
      <c r="Q190" s="77"/>
      <c r="R190" s="77"/>
    </row>
    <row r="191" customFormat="false" ht="12.75" hidden="false" customHeight="false" outlineLevel="0" collapsed="false">
      <c r="D191" s="77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  <c r="P191" s="77"/>
      <c r="Q191" s="77"/>
      <c r="R191" s="77"/>
    </row>
    <row r="192" customFormat="false" ht="12.75" hidden="false" customHeight="false" outlineLevel="0" collapsed="false">
      <c r="D192" s="77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  <c r="P192" s="77"/>
      <c r="Q192" s="77"/>
      <c r="R192" s="77"/>
    </row>
    <row r="193" customFormat="false" ht="12.75" hidden="false" customHeight="false" outlineLevel="0" collapsed="false">
      <c r="D193" s="77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  <c r="P193" s="77"/>
      <c r="Q193" s="77"/>
      <c r="R193" s="77"/>
    </row>
    <row r="194" customFormat="false" ht="12.75" hidden="false" customHeight="false" outlineLevel="0" collapsed="false">
      <c r="D194" s="77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  <c r="P194" s="77"/>
      <c r="Q194" s="77"/>
      <c r="R194" s="77"/>
    </row>
    <row r="195" customFormat="false" ht="12.75" hidden="false" customHeight="false" outlineLevel="0" collapsed="false">
      <c r="D195" s="77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  <c r="P195" s="77"/>
      <c r="Q195" s="77"/>
      <c r="R195" s="77"/>
    </row>
    <row r="196" customFormat="false" ht="12.75" hidden="false" customHeight="false" outlineLevel="0" collapsed="false"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  <c r="P196" s="77"/>
      <c r="Q196" s="77"/>
      <c r="R196" s="77"/>
    </row>
    <row r="197" customFormat="false" ht="12.75" hidden="false" customHeight="false" outlineLevel="0" collapsed="false"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  <c r="P197" s="77"/>
      <c r="Q197" s="77"/>
      <c r="R197" s="77"/>
    </row>
    <row r="198" customFormat="false" ht="12.75" hidden="false" customHeight="false" outlineLevel="0" collapsed="false">
      <c r="D198" s="77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  <c r="P198" s="77"/>
      <c r="Q198" s="77"/>
      <c r="R198" s="77"/>
    </row>
    <row r="199" customFormat="false" ht="12.75" hidden="false" customHeight="false" outlineLevel="0" collapsed="false">
      <c r="D199" s="77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  <c r="P199" s="77"/>
      <c r="Q199" s="77"/>
      <c r="R199" s="77"/>
    </row>
    <row r="200" customFormat="false" ht="12.75" hidden="false" customHeight="false" outlineLevel="0" collapsed="false">
      <c r="D200" s="77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  <c r="P200" s="77"/>
      <c r="Q200" s="77"/>
      <c r="R200" s="77"/>
    </row>
    <row r="201" customFormat="false" ht="12.75" hidden="false" customHeight="false" outlineLevel="0" collapsed="false">
      <c r="D201" s="77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  <c r="P201" s="77"/>
      <c r="Q201" s="77"/>
      <c r="R201" s="77"/>
    </row>
    <row r="202" customFormat="false" ht="12.75" hidden="false" customHeight="false" outlineLevel="0" collapsed="false">
      <c r="D202" s="77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  <c r="P202" s="77"/>
      <c r="Q202" s="77"/>
      <c r="R202" s="77"/>
    </row>
    <row r="203" customFormat="false" ht="12.75" hidden="false" customHeight="false" outlineLevel="0" collapsed="false">
      <c r="D203" s="77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  <c r="P203" s="77"/>
      <c r="Q203" s="77"/>
      <c r="R203" s="77"/>
    </row>
    <row r="204" customFormat="false" ht="12.75" hidden="false" customHeight="false" outlineLevel="0" collapsed="false"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  <c r="P204" s="77"/>
      <c r="Q204" s="77"/>
      <c r="R204" s="77"/>
    </row>
    <row r="205" customFormat="false" ht="12.75" hidden="false" customHeight="false" outlineLevel="0" collapsed="false">
      <c r="D205" s="77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  <c r="P205" s="77"/>
      <c r="Q205" s="77"/>
      <c r="R205" s="77"/>
    </row>
    <row r="206" customFormat="false" ht="12.75" hidden="false" customHeight="false" outlineLevel="0" collapsed="false">
      <c r="D206" s="77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  <c r="P206" s="77"/>
      <c r="Q206" s="77"/>
      <c r="R206" s="77"/>
    </row>
    <row r="207" customFormat="false" ht="12.75" hidden="false" customHeight="false" outlineLevel="0" collapsed="false">
      <c r="D207" s="77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  <c r="P207" s="77"/>
      <c r="Q207" s="77"/>
      <c r="R207" s="77"/>
    </row>
    <row r="208" customFormat="false" ht="12.75" hidden="false" customHeight="false" outlineLevel="0" collapsed="false">
      <c r="D208" s="77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  <c r="P208" s="77"/>
      <c r="Q208" s="77"/>
      <c r="R208" s="77"/>
    </row>
    <row r="209" customFormat="false" ht="12.75" hidden="false" customHeight="false" outlineLevel="0" collapsed="false"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  <c r="P209" s="77"/>
      <c r="Q209" s="77"/>
      <c r="R209" s="77"/>
    </row>
    <row r="210" customFormat="false" ht="12.75" hidden="false" customHeight="false" outlineLevel="0" collapsed="false">
      <c r="D210" s="77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  <c r="P210" s="77"/>
      <c r="Q210" s="77"/>
      <c r="R210" s="77"/>
    </row>
    <row r="211" customFormat="false" ht="12.75" hidden="false" customHeight="false" outlineLevel="0" collapsed="false">
      <c r="D211" s="77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  <c r="P211" s="77"/>
      <c r="Q211" s="77"/>
      <c r="R211" s="77"/>
    </row>
    <row r="212" customFormat="false" ht="12.75" hidden="false" customHeight="false" outlineLevel="0" collapsed="false">
      <c r="D212" s="77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  <c r="P212" s="77"/>
      <c r="Q212" s="77"/>
      <c r="R212" s="77"/>
    </row>
    <row r="213" customFormat="false" ht="12.75" hidden="false" customHeight="false" outlineLevel="0" collapsed="false">
      <c r="D213" s="77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  <c r="P213" s="77"/>
      <c r="Q213" s="77"/>
      <c r="R213" s="77"/>
    </row>
    <row r="214" customFormat="false" ht="12.75" hidden="false" customHeight="false" outlineLevel="0" collapsed="false">
      <c r="D214" s="77"/>
      <c r="E214" s="77"/>
      <c r="F214" s="77"/>
      <c r="G214" s="77"/>
      <c r="H214" s="77"/>
      <c r="I214" s="77"/>
      <c r="J214" s="77"/>
      <c r="K214" s="77"/>
      <c r="L214" s="77"/>
      <c r="M214" s="77"/>
      <c r="N214" s="77"/>
      <c r="O214" s="77"/>
      <c r="P214" s="77"/>
      <c r="Q214" s="77"/>
      <c r="R214" s="77"/>
    </row>
    <row r="215" customFormat="false" ht="12.75" hidden="false" customHeight="false" outlineLevel="0" collapsed="false">
      <c r="D215" s="77"/>
      <c r="E215" s="77"/>
      <c r="F215" s="77"/>
      <c r="G215" s="77"/>
      <c r="H215" s="77"/>
      <c r="I215" s="77"/>
      <c r="J215" s="77"/>
      <c r="K215" s="77"/>
      <c r="L215" s="77"/>
      <c r="M215" s="77"/>
      <c r="N215" s="77"/>
      <c r="O215" s="77"/>
      <c r="P215" s="77"/>
      <c r="Q215" s="77"/>
      <c r="R215" s="77"/>
    </row>
    <row r="216" customFormat="false" ht="12.75" hidden="false" customHeight="false" outlineLevel="0" collapsed="false">
      <c r="D216" s="77"/>
      <c r="E216" s="77"/>
      <c r="F216" s="77"/>
      <c r="G216" s="77"/>
      <c r="H216" s="77"/>
      <c r="I216" s="77"/>
      <c r="J216" s="77"/>
      <c r="K216" s="77"/>
      <c r="L216" s="77"/>
      <c r="M216" s="77"/>
      <c r="N216" s="77"/>
      <c r="O216" s="77"/>
      <c r="P216" s="77"/>
      <c r="Q216" s="77"/>
      <c r="R216" s="77"/>
    </row>
    <row r="217" customFormat="false" ht="12.75" hidden="false" customHeight="false" outlineLevel="0" collapsed="false">
      <c r="D217" s="77"/>
      <c r="E217" s="77"/>
      <c r="F217" s="77"/>
      <c r="G217" s="77"/>
      <c r="H217" s="77"/>
      <c r="I217" s="77"/>
      <c r="J217" s="77"/>
      <c r="K217" s="77"/>
      <c r="L217" s="77"/>
      <c r="M217" s="77"/>
      <c r="N217" s="77"/>
      <c r="O217" s="77"/>
      <c r="P217" s="77"/>
      <c r="Q217" s="77"/>
      <c r="R217" s="77"/>
    </row>
    <row r="218" customFormat="false" ht="12.75" hidden="false" customHeight="false" outlineLevel="0" collapsed="false">
      <c r="D218" s="77"/>
      <c r="E218" s="77"/>
      <c r="F218" s="77"/>
      <c r="G218" s="77"/>
      <c r="H218" s="77"/>
      <c r="I218" s="77"/>
      <c r="J218" s="77"/>
      <c r="K218" s="77"/>
      <c r="L218" s="77"/>
      <c r="M218" s="77"/>
      <c r="N218" s="77"/>
      <c r="O218" s="77"/>
      <c r="P218" s="77"/>
      <c r="Q218" s="77"/>
      <c r="R218" s="77"/>
    </row>
    <row r="219" customFormat="false" ht="12.75" hidden="false" customHeight="false" outlineLevel="0" collapsed="false">
      <c r="D219" s="77"/>
      <c r="E219" s="77"/>
      <c r="F219" s="77"/>
      <c r="G219" s="77"/>
      <c r="H219" s="77"/>
      <c r="I219" s="77"/>
      <c r="J219" s="77"/>
      <c r="K219" s="77"/>
      <c r="L219" s="77"/>
      <c r="M219" s="77"/>
      <c r="N219" s="77"/>
      <c r="O219" s="77"/>
      <c r="P219" s="77"/>
      <c r="Q219" s="77"/>
      <c r="R219" s="77"/>
    </row>
    <row r="220" customFormat="false" ht="12.75" hidden="false" customHeight="false" outlineLevel="0" collapsed="false">
      <c r="D220" s="77"/>
      <c r="E220" s="77"/>
      <c r="F220" s="77"/>
      <c r="G220" s="77"/>
      <c r="H220" s="77"/>
      <c r="I220" s="77"/>
      <c r="J220" s="77"/>
      <c r="K220" s="77"/>
      <c r="L220" s="77"/>
      <c r="M220" s="77"/>
      <c r="N220" s="77"/>
      <c r="O220" s="77"/>
      <c r="P220" s="77"/>
      <c r="Q220" s="77"/>
      <c r="R220" s="77"/>
    </row>
    <row r="221" customFormat="false" ht="12.75" hidden="false" customHeight="false" outlineLevel="0" collapsed="false">
      <c r="D221" s="77"/>
      <c r="E221" s="77"/>
      <c r="F221" s="77"/>
      <c r="G221" s="77"/>
      <c r="H221" s="77"/>
      <c r="I221" s="77"/>
      <c r="J221" s="77"/>
      <c r="K221" s="77"/>
      <c r="L221" s="77"/>
      <c r="M221" s="77"/>
      <c r="N221" s="77"/>
      <c r="O221" s="77"/>
      <c r="P221" s="77"/>
      <c r="Q221" s="77"/>
      <c r="R221" s="77"/>
    </row>
    <row r="222" customFormat="false" ht="12.75" hidden="false" customHeight="false" outlineLevel="0" collapsed="false">
      <c r="D222" s="77"/>
      <c r="E222" s="77"/>
      <c r="F222" s="77"/>
      <c r="G222" s="77"/>
      <c r="H222" s="77"/>
      <c r="I222" s="77"/>
      <c r="J222" s="77"/>
      <c r="K222" s="77"/>
      <c r="L222" s="77"/>
      <c r="M222" s="77"/>
      <c r="N222" s="77"/>
      <c r="O222" s="77"/>
      <c r="P222" s="77"/>
      <c r="Q222" s="77"/>
      <c r="R222" s="77"/>
    </row>
    <row r="223" customFormat="false" ht="12.75" hidden="false" customHeight="false" outlineLevel="0" collapsed="false">
      <c r="D223" s="77"/>
      <c r="E223" s="77"/>
      <c r="F223" s="77"/>
      <c r="G223" s="77"/>
      <c r="H223" s="77"/>
      <c r="I223" s="77"/>
      <c r="J223" s="77"/>
      <c r="K223" s="77"/>
      <c r="L223" s="77"/>
      <c r="M223" s="77"/>
      <c r="N223" s="77"/>
      <c r="O223" s="77"/>
      <c r="P223" s="77"/>
      <c r="Q223" s="77"/>
      <c r="R223" s="77"/>
    </row>
    <row r="224" customFormat="false" ht="12.75" hidden="false" customHeight="false" outlineLevel="0" collapsed="false">
      <c r="D224" s="77"/>
      <c r="E224" s="77"/>
      <c r="F224" s="77"/>
      <c r="G224" s="77"/>
      <c r="H224" s="77"/>
      <c r="I224" s="77"/>
      <c r="J224" s="77"/>
      <c r="K224" s="77"/>
      <c r="L224" s="77"/>
      <c r="M224" s="77"/>
      <c r="N224" s="77"/>
      <c r="O224" s="77"/>
      <c r="P224" s="77"/>
      <c r="Q224" s="77"/>
      <c r="R224" s="77"/>
    </row>
    <row r="225" customFormat="false" ht="12.75" hidden="false" customHeight="false" outlineLevel="0" collapsed="false">
      <c r="D225" s="77"/>
      <c r="E225" s="77"/>
      <c r="F225" s="77"/>
      <c r="G225" s="77"/>
      <c r="H225" s="77"/>
      <c r="I225" s="77"/>
      <c r="J225" s="77"/>
      <c r="K225" s="77"/>
      <c r="L225" s="77"/>
      <c r="M225" s="77"/>
      <c r="N225" s="77"/>
      <c r="O225" s="77"/>
      <c r="P225" s="77"/>
      <c r="Q225" s="77"/>
      <c r="R225" s="77"/>
    </row>
    <row r="226" customFormat="false" ht="12.75" hidden="false" customHeight="false" outlineLevel="0" collapsed="false">
      <c r="D226" s="77"/>
      <c r="E226" s="77"/>
      <c r="F226" s="77"/>
      <c r="G226" s="77"/>
      <c r="H226" s="77"/>
      <c r="I226" s="77"/>
      <c r="J226" s="77"/>
      <c r="K226" s="77"/>
      <c r="L226" s="77"/>
      <c r="M226" s="77"/>
      <c r="N226" s="77"/>
      <c r="O226" s="77"/>
      <c r="P226" s="77"/>
      <c r="Q226" s="77"/>
      <c r="R226" s="77"/>
    </row>
    <row r="227" customFormat="false" ht="12.75" hidden="false" customHeight="false" outlineLevel="0" collapsed="false">
      <c r="D227" s="77"/>
      <c r="E227" s="77"/>
      <c r="F227" s="77"/>
      <c r="G227" s="77"/>
      <c r="H227" s="77"/>
      <c r="I227" s="77"/>
      <c r="J227" s="77"/>
      <c r="K227" s="77"/>
      <c r="L227" s="77"/>
      <c r="M227" s="77"/>
      <c r="N227" s="77"/>
      <c r="O227" s="77"/>
      <c r="P227" s="77"/>
      <c r="Q227" s="77"/>
      <c r="R227" s="77"/>
    </row>
    <row r="228" customFormat="false" ht="12.75" hidden="false" customHeight="false" outlineLevel="0" collapsed="false">
      <c r="D228" s="77"/>
      <c r="E228" s="77"/>
      <c r="F228" s="77"/>
      <c r="G228" s="77"/>
      <c r="H228" s="77"/>
      <c r="I228" s="77"/>
      <c r="J228" s="77"/>
      <c r="K228" s="77"/>
      <c r="L228" s="77"/>
      <c r="M228" s="77"/>
      <c r="N228" s="77"/>
      <c r="O228" s="77"/>
      <c r="P228" s="77"/>
      <c r="Q228" s="77"/>
      <c r="R228" s="77"/>
    </row>
    <row r="229" customFormat="false" ht="12.75" hidden="false" customHeight="false" outlineLevel="0" collapsed="false">
      <c r="D229" s="77"/>
      <c r="E229" s="77"/>
      <c r="F229" s="77"/>
      <c r="G229" s="77"/>
      <c r="H229" s="77"/>
      <c r="I229" s="77"/>
      <c r="J229" s="77"/>
      <c r="K229" s="77"/>
      <c r="L229" s="77"/>
      <c r="M229" s="77"/>
      <c r="N229" s="77"/>
      <c r="O229" s="77"/>
      <c r="P229" s="77"/>
      <c r="Q229" s="77"/>
      <c r="R229" s="77"/>
    </row>
    <row r="230" customFormat="false" ht="12.75" hidden="false" customHeight="false" outlineLevel="0" collapsed="false"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7"/>
      <c r="P230" s="77"/>
      <c r="Q230" s="77"/>
      <c r="R230" s="77"/>
    </row>
    <row r="231" customFormat="false" ht="12.75" hidden="false" customHeight="false" outlineLevel="0" collapsed="false">
      <c r="D231" s="77"/>
      <c r="E231" s="77"/>
      <c r="F231" s="77"/>
      <c r="G231" s="77"/>
      <c r="H231" s="77"/>
      <c r="I231" s="77"/>
      <c r="J231" s="77"/>
      <c r="K231" s="77"/>
      <c r="L231" s="77"/>
      <c r="M231" s="77"/>
      <c r="N231" s="77"/>
      <c r="O231" s="77"/>
      <c r="P231" s="77"/>
      <c r="Q231" s="77"/>
      <c r="R231" s="77"/>
    </row>
    <row r="232" customFormat="false" ht="12.75" hidden="false" customHeight="false" outlineLevel="0" collapsed="false">
      <c r="D232" s="77"/>
      <c r="E232" s="77"/>
      <c r="F232" s="77"/>
      <c r="G232" s="77"/>
      <c r="H232" s="77"/>
      <c r="I232" s="77"/>
      <c r="J232" s="77"/>
      <c r="K232" s="77"/>
      <c r="L232" s="77"/>
      <c r="M232" s="77"/>
      <c r="N232" s="77"/>
      <c r="O232" s="77"/>
      <c r="P232" s="77"/>
      <c r="Q232" s="77"/>
      <c r="R232" s="77"/>
    </row>
    <row r="233" customFormat="false" ht="12.75" hidden="false" customHeight="false" outlineLevel="0" collapsed="false">
      <c r="D233" s="77"/>
      <c r="E233" s="77"/>
      <c r="F233" s="77"/>
      <c r="G233" s="77"/>
      <c r="H233" s="77"/>
      <c r="I233" s="77"/>
      <c r="J233" s="77"/>
      <c r="K233" s="77"/>
      <c r="L233" s="77"/>
      <c r="M233" s="77"/>
      <c r="N233" s="77"/>
      <c r="O233" s="77"/>
      <c r="P233" s="77"/>
      <c r="Q233" s="77"/>
      <c r="R233" s="77"/>
    </row>
    <row r="234" customFormat="false" ht="12.75" hidden="false" customHeight="false" outlineLevel="0" collapsed="false">
      <c r="D234" s="77"/>
      <c r="E234" s="77"/>
      <c r="F234" s="77"/>
      <c r="G234" s="77"/>
      <c r="H234" s="77"/>
      <c r="I234" s="77"/>
      <c r="J234" s="77"/>
      <c r="K234" s="77"/>
      <c r="L234" s="77"/>
      <c r="M234" s="77"/>
      <c r="N234" s="77"/>
      <c r="O234" s="77"/>
      <c r="P234" s="77"/>
      <c r="Q234" s="77"/>
      <c r="R234" s="77"/>
    </row>
    <row r="235" customFormat="false" ht="12.75" hidden="false" customHeight="false" outlineLevel="0" collapsed="false">
      <c r="D235" s="77"/>
      <c r="E235" s="77"/>
      <c r="F235" s="77"/>
      <c r="G235" s="77"/>
      <c r="H235" s="77"/>
      <c r="I235" s="77"/>
      <c r="J235" s="77"/>
      <c r="K235" s="77"/>
      <c r="L235" s="77"/>
      <c r="M235" s="77"/>
      <c r="N235" s="77"/>
      <c r="O235" s="77"/>
      <c r="P235" s="77"/>
      <c r="Q235" s="77"/>
      <c r="R235" s="77"/>
    </row>
    <row r="236" customFormat="false" ht="12.75" hidden="false" customHeight="false" outlineLevel="0" collapsed="false">
      <c r="D236" s="77"/>
      <c r="E236" s="77"/>
      <c r="F236" s="77"/>
      <c r="G236" s="77"/>
      <c r="H236" s="77"/>
      <c r="I236" s="77"/>
      <c r="J236" s="77"/>
      <c r="K236" s="77"/>
      <c r="L236" s="77"/>
      <c r="M236" s="77"/>
      <c r="N236" s="77"/>
      <c r="O236" s="77"/>
      <c r="P236" s="77"/>
      <c r="Q236" s="77"/>
      <c r="R236" s="77"/>
    </row>
    <row r="237" customFormat="false" ht="12.75" hidden="false" customHeight="false" outlineLevel="0" collapsed="false">
      <c r="D237" s="77"/>
      <c r="E237" s="77"/>
      <c r="F237" s="77"/>
      <c r="G237" s="77"/>
      <c r="H237" s="77"/>
      <c r="I237" s="77"/>
      <c r="J237" s="77"/>
      <c r="K237" s="77"/>
      <c r="L237" s="77"/>
      <c r="M237" s="77"/>
      <c r="N237" s="77"/>
      <c r="O237" s="77"/>
      <c r="P237" s="77"/>
      <c r="Q237" s="77"/>
      <c r="R237" s="77"/>
    </row>
    <row r="238" customFormat="false" ht="12.75" hidden="false" customHeight="false" outlineLevel="0" collapsed="false">
      <c r="D238" s="77"/>
      <c r="E238" s="77"/>
      <c r="F238" s="77"/>
      <c r="G238" s="77"/>
      <c r="H238" s="77"/>
      <c r="I238" s="77"/>
      <c r="J238" s="77"/>
      <c r="K238" s="77"/>
      <c r="L238" s="77"/>
      <c r="M238" s="77"/>
      <c r="N238" s="77"/>
      <c r="O238" s="77"/>
      <c r="P238" s="77"/>
      <c r="Q238" s="77"/>
      <c r="R238" s="77"/>
    </row>
    <row r="239" customFormat="false" ht="12.75" hidden="false" customHeight="false" outlineLevel="0" collapsed="false">
      <c r="D239" s="77"/>
      <c r="E239" s="77"/>
      <c r="F239" s="77"/>
      <c r="G239" s="77"/>
      <c r="H239" s="77"/>
      <c r="I239" s="77"/>
      <c r="J239" s="77"/>
      <c r="K239" s="77"/>
      <c r="L239" s="77"/>
      <c r="M239" s="77"/>
      <c r="N239" s="77"/>
      <c r="O239" s="77"/>
      <c r="P239" s="77"/>
      <c r="Q239" s="77"/>
      <c r="R239" s="77"/>
    </row>
    <row r="240" customFormat="false" ht="12.75" hidden="false" customHeight="false" outlineLevel="0" collapsed="false">
      <c r="D240" s="77"/>
      <c r="E240" s="77"/>
      <c r="F240" s="77"/>
      <c r="G240" s="77"/>
      <c r="H240" s="77"/>
      <c r="I240" s="77"/>
      <c r="J240" s="77"/>
      <c r="K240" s="77"/>
      <c r="L240" s="77"/>
      <c r="M240" s="77"/>
      <c r="N240" s="77"/>
      <c r="O240" s="77"/>
      <c r="P240" s="77"/>
      <c r="Q240" s="77"/>
      <c r="R240" s="77"/>
    </row>
    <row r="241" customFormat="false" ht="12.75" hidden="false" customHeight="false" outlineLevel="0" collapsed="false">
      <c r="D241" s="77"/>
      <c r="E241" s="77"/>
      <c r="F241" s="77"/>
      <c r="G241" s="77"/>
      <c r="H241" s="77"/>
      <c r="I241" s="77"/>
      <c r="J241" s="77"/>
      <c r="K241" s="77"/>
      <c r="L241" s="77"/>
      <c r="M241" s="77"/>
      <c r="N241" s="77"/>
      <c r="O241" s="77"/>
      <c r="P241" s="77"/>
      <c r="Q241" s="77"/>
      <c r="R241" s="77"/>
    </row>
    <row r="242" customFormat="false" ht="12.75" hidden="false" customHeight="false" outlineLevel="0" collapsed="false">
      <c r="D242" s="77"/>
      <c r="E242" s="77"/>
      <c r="F242" s="77"/>
      <c r="G242" s="77"/>
      <c r="H242" s="77"/>
      <c r="I242" s="77"/>
      <c r="J242" s="77"/>
      <c r="K242" s="77"/>
      <c r="L242" s="77"/>
      <c r="M242" s="77"/>
      <c r="N242" s="77"/>
      <c r="O242" s="77"/>
      <c r="P242" s="77"/>
      <c r="Q242" s="77"/>
      <c r="R242" s="77"/>
    </row>
    <row r="243" customFormat="false" ht="12.75" hidden="false" customHeight="false" outlineLevel="0" collapsed="false">
      <c r="D243" s="77"/>
      <c r="E243" s="77"/>
      <c r="F243" s="77"/>
      <c r="G243" s="77"/>
      <c r="H243" s="77"/>
      <c r="I243" s="77"/>
      <c r="J243" s="77"/>
      <c r="K243" s="77"/>
      <c r="L243" s="77"/>
      <c r="M243" s="77"/>
      <c r="N243" s="77"/>
      <c r="O243" s="77"/>
      <c r="P243" s="77"/>
      <c r="Q243" s="77"/>
      <c r="R243" s="77"/>
    </row>
    <row r="244" customFormat="false" ht="12.75" hidden="false" customHeight="false" outlineLevel="0" collapsed="false">
      <c r="D244" s="77"/>
      <c r="E244" s="77"/>
      <c r="F244" s="77"/>
      <c r="G244" s="77"/>
      <c r="H244" s="77"/>
      <c r="I244" s="77"/>
      <c r="J244" s="77"/>
      <c r="K244" s="77"/>
      <c r="L244" s="77"/>
      <c r="M244" s="77"/>
      <c r="N244" s="77"/>
      <c r="O244" s="77"/>
      <c r="P244" s="77"/>
      <c r="Q244" s="77"/>
      <c r="R244" s="77"/>
    </row>
    <row r="245" customFormat="false" ht="12.75" hidden="false" customHeight="false" outlineLevel="0" collapsed="false">
      <c r="D245" s="77"/>
      <c r="E245" s="77"/>
      <c r="F245" s="77"/>
      <c r="G245" s="77"/>
      <c r="H245" s="77"/>
      <c r="I245" s="77"/>
      <c r="J245" s="77"/>
      <c r="K245" s="77"/>
      <c r="L245" s="77"/>
      <c r="M245" s="77"/>
      <c r="N245" s="77"/>
      <c r="O245" s="77"/>
      <c r="P245" s="77"/>
      <c r="Q245" s="77"/>
      <c r="R245" s="77"/>
    </row>
    <row r="246" customFormat="false" ht="12.75" hidden="false" customHeight="false" outlineLevel="0" collapsed="false">
      <c r="D246" s="77"/>
      <c r="E246" s="77"/>
      <c r="F246" s="77"/>
      <c r="G246" s="77"/>
      <c r="H246" s="77"/>
      <c r="I246" s="77"/>
      <c r="J246" s="77"/>
      <c r="K246" s="77"/>
      <c r="L246" s="77"/>
      <c r="M246" s="77"/>
      <c r="N246" s="77"/>
      <c r="O246" s="77"/>
      <c r="P246" s="77"/>
      <c r="Q246" s="77"/>
      <c r="R246" s="77"/>
    </row>
    <row r="247" customFormat="false" ht="12.75" hidden="false" customHeight="false" outlineLevel="0" collapsed="false">
      <c r="D247" s="77"/>
      <c r="E247" s="77"/>
      <c r="F247" s="77"/>
      <c r="G247" s="77"/>
      <c r="H247" s="77"/>
      <c r="I247" s="77"/>
      <c r="J247" s="77"/>
      <c r="K247" s="77"/>
      <c r="L247" s="77"/>
      <c r="M247" s="77"/>
      <c r="N247" s="77"/>
      <c r="O247" s="77"/>
      <c r="P247" s="77"/>
      <c r="Q247" s="77"/>
      <c r="R247" s="77"/>
    </row>
    <row r="248" customFormat="false" ht="12.75" hidden="false" customHeight="false" outlineLevel="0" collapsed="false">
      <c r="D248" s="77"/>
      <c r="E248" s="77"/>
      <c r="F248" s="77"/>
      <c r="G248" s="77"/>
      <c r="H248" s="77"/>
      <c r="I248" s="77"/>
      <c r="J248" s="77"/>
      <c r="K248" s="77"/>
      <c r="L248" s="77"/>
      <c r="M248" s="77"/>
      <c r="N248" s="77"/>
      <c r="O248" s="77"/>
      <c r="P248" s="77"/>
      <c r="Q248" s="77"/>
      <c r="R248" s="77"/>
    </row>
    <row r="249" customFormat="false" ht="12.75" hidden="false" customHeight="false" outlineLevel="0" collapsed="false">
      <c r="D249" s="77"/>
      <c r="E249" s="77"/>
      <c r="F249" s="77"/>
      <c r="G249" s="77"/>
      <c r="H249" s="77"/>
      <c r="I249" s="77"/>
      <c r="J249" s="77"/>
      <c r="K249" s="77"/>
      <c r="L249" s="77"/>
      <c r="M249" s="77"/>
      <c r="N249" s="77"/>
      <c r="O249" s="77"/>
      <c r="P249" s="77"/>
      <c r="Q249" s="77"/>
      <c r="R249" s="77"/>
    </row>
    <row r="250" customFormat="false" ht="12.75" hidden="false" customHeight="false" outlineLevel="0" collapsed="false">
      <c r="D250" s="77"/>
      <c r="E250" s="77"/>
      <c r="F250" s="77"/>
      <c r="G250" s="77"/>
      <c r="H250" s="77"/>
      <c r="I250" s="77"/>
      <c r="J250" s="77"/>
      <c r="K250" s="77"/>
      <c r="L250" s="77"/>
      <c r="M250" s="77"/>
      <c r="N250" s="77"/>
      <c r="O250" s="77"/>
      <c r="P250" s="77"/>
      <c r="Q250" s="77"/>
      <c r="R250" s="77"/>
    </row>
    <row r="251" customFormat="false" ht="12.75" hidden="false" customHeight="false" outlineLevel="0" collapsed="false">
      <c r="D251" s="77"/>
      <c r="E251" s="77"/>
      <c r="F251" s="77"/>
      <c r="G251" s="77"/>
      <c r="H251" s="77"/>
      <c r="I251" s="77"/>
      <c r="J251" s="77"/>
      <c r="K251" s="77"/>
      <c r="L251" s="77"/>
      <c r="M251" s="77"/>
      <c r="N251" s="77"/>
      <c r="O251" s="77"/>
      <c r="P251" s="77"/>
      <c r="Q251" s="77"/>
      <c r="R251" s="77"/>
    </row>
    <row r="252" customFormat="false" ht="12.75" hidden="false" customHeight="false" outlineLevel="0" collapsed="false">
      <c r="D252" s="77"/>
      <c r="E252" s="77"/>
      <c r="F252" s="77"/>
      <c r="G252" s="77"/>
      <c r="H252" s="77"/>
      <c r="I252" s="77"/>
      <c r="J252" s="77"/>
      <c r="K252" s="77"/>
      <c r="L252" s="77"/>
      <c r="M252" s="77"/>
      <c r="N252" s="77"/>
      <c r="O252" s="77"/>
      <c r="P252" s="77"/>
      <c r="Q252" s="77"/>
      <c r="R252" s="77"/>
    </row>
    <row r="253" customFormat="false" ht="12.75" hidden="false" customHeight="false" outlineLevel="0" collapsed="false">
      <c r="D253" s="77"/>
      <c r="E253" s="77"/>
      <c r="F253" s="77"/>
      <c r="G253" s="77"/>
      <c r="H253" s="77"/>
      <c r="I253" s="77"/>
      <c r="J253" s="77"/>
      <c r="K253" s="77"/>
      <c r="L253" s="77"/>
      <c r="M253" s="77"/>
      <c r="N253" s="77"/>
      <c r="O253" s="77"/>
      <c r="P253" s="77"/>
      <c r="Q253" s="77"/>
      <c r="R253" s="77"/>
    </row>
    <row r="254" customFormat="false" ht="12.75" hidden="false" customHeight="false" outlineLevel="0" collapsed="false">
      <c r="D254" s="77"/>
      <c r="E254" s="77"/>
      <c r="F254" s="77"/>
      <c r="G254" s="77"/>
      <c r="H254" s="77"/>
      <c r="I254" s="77"/>
      <c r="J254" s="77"/>
      <c r="K254" s="77"/>
      <c r="L254" s="77"/>
      <c r="M254" s="77"/>
      <c r="N254" s="77"/>
      <c r="O254" s="77"/>
      <c r="P254" s="77"/>
      <c r="Q254" s="77"/>
      <c r="R254" s="77"/>
    </row>
    <row r="255" customFormat="false" ht="12.75" hidden="false" customHeight="false" outlineLevel="0" collapsed="false">
      <c r="D255" s="77"/>
      <c r="E255" s="77"/>
      <c r="F255" s="77"/>
      <c r="G255" s="77"/>
      <c r="H255" s="77"/>
      <c r="I255" s="77"/>
      <c r="J255" s="77"/>
      <c r="K255" s="77"/>
      <c r="L255" s="77"/>
      <c r="M255" s="77"/>
      <c r="N255" s="77"/>
      <c r="O255" s="77"/>
      <c r="P255" s="77"/>
      <c r="Q255" s="77"/>
      <c r="R255" s="77"/>
    </row>
    <row r="256" customFormat="false" ht="12.75" hidden="false" customHeight="false" outlineLevel="0" collapsed="false">
      <c r="D256" s="77"/>
      <c r="E256" s="77"/>
      <c r="F256" s="77"/>
      <c r="G256" s="77"/>
      <c r="H256" s="77"/>
      <c r="I256" s="77"/>
      <c r="J256" s="77"/>
      <c r="K256" s="77"/>
      <c r="L256" s="77"/>
      <c r="M256" s="77"/>
      <c r="N256" s="77"/>
      <c r="O256" s="77"/>
      <c r="P256" s="77"/>
      <c r="Q256" s="77"/>
      <c r="R256" s="77"/>
    </row>
    <row r="257" customFormat="false" ht="12.75" hidden="false" customHeight="false" outlineLevel="0" collapsed="false">
      <c r="D257" s="77"/>
      <c r="E257" s="77"/>
      <c r="F257" s="77"/>
      <c r="G257" s="77"/>
      <c r="H257" s="77"/>
      <c r="I257" s="77"/>
      <c r="J257" s="77"/>
      <c r="K257" s="77"/>
      <c r="L257" s="77"/>
      <c r="M257" s="77"/>
      <c r="N257" s="77"/>
      <c r="O257" s="77"/>
      <c r="P257" s="77"/>
      <c r="Q257" s="77"/>
      <c r="R257" s="77"/>
    </row>
    <row r="258" customFormat="false" ht="12.75" hidden="false" customHeight="false" outlineLevel="0" collapsed="false">
      <c r="D258" s="77"/>
      <c r="E258" s="77"/>
      <c r="F258" s="77"/>
      <c r="G258" s="77"/>
      <c r="H258" s="77"/>
      <c r="I258" s="77"/>
      <c r="J258" s="77"/>
      <c r="K258" s="77"/>
      <c r="L258" s="77"/>
      <c r="M258" s="77"/>
      <c r="N258" s="77"/>
      <c r="O258" s="77"/>
      <c r="P258" s="77"/>
      <c r="Q258" s="77"/>
      <c r="R258" s="77"/>
    </row>
    <row r="259" customFormat="false" ht="12.75" hidden="false" customHeight="false" outlineLevel="0" collapsed="false">
      <c r="D259" s="77"/>
      <c r="E259" s="77"/>
      <c r="F259" s="77"/>
      <c r="G259" s="77"/>
      <c r="H259" s="77"/>
      <c r="I259" s="77"/>
      <c r="J259" s="77"/>
      <c r="K259" s="77"/>
      <c r="L259" s="77"/>
      <c r="M259" s="77"/>
      <c r="N259" s="77"/>
      <c r="O259" s="77"/>
      <c r="P259" s="77"/>
      <c r="Q259" s="77"/>
      <c r="R259" s="77"/>
    </row>
    <row r="260" customFormat="false" ht="12.75" hidden="false" customHeight="false" outlineLevel="0" collapsed="false">
      <c r="D260" s="77"/>
      <c r="E260" s="77"/>
      <c r="F260" s="77"/>
      <c r="G260" s="77"/>
      <c r="H260" s="77"/>
      <c r="I260" s="77"/>
      <c r="J260" s="77"/>
      <c r="K260" s="77"/>
      <c r="L260" s="77"/>
      <c r="M260" s="77"/>
      <c r="N260" s="77"/>
      <c r="O260" s="77"/>
      <c r="P260" s="77"/>
      <c r="Q260" s="77"/>
      <c r="R260" s="77"/>
    </row>
    <row r="261" customFormat="false" ht="12.75" hidden="false" customHeight="false" outlineLevel="0" collapsed="false">
      <c r="D261" s="77"/>
      <c r="E261" s="77"/>
      <c r="F261" s="77"/>
      <c r="G261" s="77"/>
      <c r="H261" s="77"/>
      <c r="I261" s="77"/>
      <c r="J261" s="77"/>
      <c r="K261" s="77"/>
      <c r="L261" s="77"/>
      <c r="M261" s="77"/>
      <c r="N261" s="77"/>
      <c r="O261" s="77"/>
      <c r="P261" s="77"/>
      <c r="Q261" s="77"/>
      <c r="R261" s="77"/>
    </row>
    <row r="262" customFormat="false" ht="12.75" hidden="false" customHeight="false" outlineLevel="0" collapsed="false">
      <c r="D262" s="77"/>
      <c r="E262" s="77"/>
      <c r="F262" s="77"/>
      <c r="G262" s="77"/>
      <c r="H262" s="77"/>
      <c r="I262" s="77"/>
      <c r="J262" s="77"/>
      <c r="K262" s="77"/>
      <c r="L262" s="77"/>
      <c r="M262" s="77"/>
      <c r="N262" s="77"/>
      <c r="O262" s="77"/>
      <c r="P262" s="77"/>
      <c r="Q262" s="77"/>
      <c r="R262" s="77"/>
    </row>
    <row r="263" customFormat="false" ht="12.75" hidden="false" customHeight="false" outlineLevel="0" collapsed="false">
      <c r="D263" s="77"/>
      <c r="E263" s="77"/>
      <c r="F263" s="77"/>
      <c r="G263" s="77"/>
      <c r="H263" s="77"/>
      <c r="I263" s="77"/>
      <c r="J263" s="77"/>
      <c r="K263" s="77"/>
      <c r="L263" s="77"/>
      <c r="M263" s="77"/>
      <c r="N263" s="77"/>
      <c r="O263" s="77"/>
      <c r="P263" s="77"/>
      <c r="Q263" s="77"/>
      <c r="R263" s="77"/>
    </row>
    <row r="264" customFormat="false" ht="12.75" hidden="false" customHeight="false" outlineLevel="0" collapsed="false">
      <c r="D264" s="77"/>
      <c r="E264" s="77"/>
      <c r="F264" s="77"/>
      <c r="G264" s="77"/>
      <c r="H264" s="77"/>
      <c r="I264" s="77"/>
      <c r="J264" s="77"/>
      <c r="K264" s="77"/>
      <c r="L264" s="77"/>
      <c r="M264" s="77"/>
      <c r="N264" s="77"/>
      <c r="O264" s="77"/>
      <c r="P264" s="77"/>
      <c r="Q264" s="77"/>
      <c r="R264" s="77"/>
    </row>
    <row r="265" customFormat="false" ht="12.75" hidden="false" customHeight="false" outlineLevel="0" collapsed="false">
      <c r="D265" s="77"/>
      <c r="E265" s="77"/>
      <c r="F265" s="77"/>
      <c r="G265" s="77"/>
      <c r="H265" s="77"/>
      <c r="I265" s="77"/>
      <c r="J265" s="77"/>
      <c r="K265" s="77"/>
      <c r="L265" s="77"/>
      <c r="M265" s="77"/>
      <c r="N265" s="77"/>
      <c r="O265" s="77"/>
      <c r="P265" s="77"/>
      <c r="Q265" s="77"/>
      <c r="R265" s="77"/>
    </row>
    <row r="266" customFormat="false" ht="12.75" hidden="false" customHeight="false" outlineLevel="0" collapsed="false">
      <c r="D266" s="77"/>
      <c r="E266" s="77"/>
      <c r="F266" s="77"/>
      <c r="G266" s="77"/>
      <c r="H266" s="77"/>
      <c r="I266" s="77"/>
      <c r="J266" s="77"/>
      <c r="K266" s="77"/>
      <c r="L266" s="77"/>
      <c r="M266" s="77"/>
      <c r="N266" s="77"/>
      <c r="O266" s="77"/>
      <c r="P266" s="77"/>
      <c r="Q266" s="77"/>
      <c r="R266" s="77"/>
    </row>
    <row r="267" customFormat="false" ht="12.75" hidden="false" customHeight="false" outlineLevel="0" collapsed="false">
      <c r="D267" s="77"/>
      <c r="E267" s="77"/>
      <c r="F267" s="77"/>
      <c r="G267" s="77"/>
      <c r="H267" s="77"/>
      <c r="I267" s="77"/>
      <c r="J267" s="77"/>
      <c r="K267" s="77"/>
      <c r="L267" s="77"/>
      <c r="M267" s="77"/>
      <c r="N267" s="77"/>
      <c r="O267" s="77"/>
      <c r="P267" s="77"/>
      <c r="Q267" s="77"/>
      <c r="R267" s="77"/>
    </row>
    <row r="268" customFormat="false" ht="12.75" hidden="false" customHeight="false" outlineLevel="0" collapsed="false">
      <c r="D268" s="77"/>
      <c r="E268" s="77"/>
      <c r="F268" s="77"/>
      <c r="G268" s="77"/>
      <c r="H268" s="77"/>
      <c r="I268" s="77"/>
      <c r="J268" s="77"/>
      <c r="K268" s="77"/>
      <c r="L268" s="77"/>
      <c r="M268" s="77"/>
      <c r="N268" s="77"/>
      <c r="O268" s="77"/>
      <c r="P268" s="77"/>
      <c r="Q268" s="77"/>
      <c r="R268" s="77"/>
    </row>
    <row r="269" customFormat="false" ht="12.75" hidden="false" customHeight="false" outlineLevel="0" collapsed="false">
      <c r="D269" s="77"/>
      <c r="E269" s="77"/>
      <c r="F269" s="77"/>
      <c r="G269" s="77"/>
      <c r="H269" s="77"/>
      <c r="I269" s="77"/>
      <c r="J269" s="77"/>
      <c r="K269" s="77"/>
      <c r="L269" s="77"/>
      <c r="M269" s="77"/>
      <c r="N269" s="77"/>
      <c r="O269" s="77"/>
      <c r="P269" s="77"/>
      <c r="Q269" s="77"/>
      <c r="R269" s="77"/>
    </row>
    <row r="270" customFormat="false" ht="12.75" hidden="false" customHeight="false" outlineLevel="0" collapsed="false">
      <c r="D270" s="77"/>
      <c r="E270" s="77"/>
      <c r="F270" s="77"/>
      <c r="G270" s="77"/>
      <c r="H270" s="77"/>
      <c r="I270" s="77"/>
      <c r="J270" s="77"/>
      <c r="K270" s="77"/>
      <c r="L270" s="77"/>
      <c r="M270" s="77"/>
      <c r="N270" s="77"/>
      <c r="O270" s="77"/>
      <c r="P270" s="77"/>
      <c r="Q270" s="77"/>
      <c r="R270" s="77"/>
    </row>
    <row r="271" customFormat="false" ht="12.75" hidden="false" customHeight="false" outlineLevel="0" collapsed="false">
      <c r="D271" s="77"/>
      <c r="E271" s="77"/>
      <c r="F271" s="77"/>
      <c r="G271" s="77"/>
      <c r="H271" s="77"/>
      <c r="I271" s="77"/>
      <c r="J271" s="77"/>
      <c r="K271" s="77"/>
      <c r="L271" s="77"/>
      <c r="M271" s="77"/>
      <c r="N271" s="77"/>
      <c r="O271" s="77"/>
      <c r="P271" s="77"/>
      <c r="Q271" s="77"/>
      <c r="R271" s="77"/>
    </row>
    <row r="272" customFormat="false" ht="12.75" hidden="false" customHeight="false" outlineLevel="0" collapsed="false">
      <c r="D272" s="77"/>
      <c r="E272" s="77"/>
      <c r="F272" s="77"/>
      <c r="G272" s="77"/>
      <c r="H272" s="77"/>
      <c r="I272" s="77"/>
      <c r="J272" s="77"/>
      <c r="K272" s="77"/>
      <c r="L272" s="77"/>
      <c r="M272" s="77"/>
      <c r="N272" s="77"/>
      <c r="O272" s="77"/>
      <c r="P272" s="77"/>
      <c r="Q272" s="77"/>
      <c r="R272" s="77"/>
    </row>
    <row r="273" customFormat="false" ht="12.75" hidden="false" customHeight="false" outlineLevel="0" collapsed="false">
      <c r="D273" s="77"/>
      <c r="E273" s="77"/>
      <c r="F273" s="77"/>
      <c r="G273" s="77"/>
      <c r="H273" s="77"/>
      <c r="I273" s="77"/>
      <c r="J273" s="77"/>
      <c r="K273" s="77"/>
      <c r="L273" s="77"/>
      <c r="M273" s="77"/>
      <c r="N273" s="77"/>
      <c r="O273" s="77"/>
      <c r="P273" s="77"/>
      <c r="Q273" s="77"/>
      <c r="R273" s="77"/>
    </row>
    <row r="274" customFormat="false" ht="12.75" hidden="false" customHeight="false" outlineLevel="0" collapsed="false">
      <c r="D274" s="77"/>
      <c r="E274" s="77"/>
      <c r="F274" s="77"/>
      <c r="G274" s="77"/>
      <c r="H274" s="77"/>
      <c r="I274" s="77"/>
      <c r="J274" s="77"/>
      <c r="K274" s="77"/>
      <c r="L274" s="77"/>
      <c r="M274" s="77"/>
      <c r="N274" s="77"/>
      <c r="O274" s="77"/>
      <c r="P274" s="77"/>
      <c r="Q274" s="77"/>
      <c r="R274" s="77"/>
    </row>
    <row r="275" customFormat="false" ht="12.75" hidden="false" customHeight="false" outlineLevel="0" collapsed="false">
      <c r="D275" s="77"/>
      <c r="E275" s="77"/>
      <c r="F275" s="77"/>
      <c r="G275" s="77"/>
      <c r="H275" s="77"/>
      <c r="I275" s="77"/>
      <c r="J275" s="77"/>
      <c r="K275" s="77"/>
      <c r="L275" s="77"/>
      <c r="M275" s="77"/>
      <c r="N275" s="77"/>
      <c r="O275" s="77"/>
      <c r="P275" s="77"/>
      <c r="Q275" s="77"/>
      <c r="R275" s="77"/>
    </row>
    <row r="276" customFormat="false" ht="12.75" hidden="false" customHeight="false" outlineLevel="0" collapsed="false">
      <c r="D276" s="77"/>
      <c r="E276" s="77"/>
      <c r="F276" s="77"/>
      <c r="G276" s="77"/>
      <c r="H276" s="77"/>
      <c r="I276" s="77"/>
      <c r="J276" s="77"/>
      <c r="K276" s="77"/>
      <c r="L276" s="77"/>
      <c r="M276" s="77"/>
      <c r="N276" s="77"/>
      <c r="O276" s="77"/>
      <c r="P276" s="77"/>
      <c r="Q276" s="77"/>
      <c r="R276" s="77"/>
    </row>
    <row r="277" customFormat="false" ht="12.75" hidden="false" customHeight="false" outlineLevel="0" collapsed="false">
      <c r="D277" s="77"/>
      <c r="E277" s="77"/>
      <c r="F277" s="77"/>
      <c r="G277" s="77"/>
      <c r="H277" s="77"/>
      <c r="I277" s="77"/>
      <c r="J277" s="77"/>
      <c r="K277" s="77"/>
      <c r="L277" s="77"/>
      <c r="M277" s="77"/>
      <c r="N277" s="77"/>
      <c r="O277" s="77"/>
      <c r="P277" s="77"/>
      <c r="Q277" s="77"/>
      <c r="R277" s="77"/>
    </row>
    <row r="278" customFormat="false" ht="12.75" hidden="false" customHeight="false" outlineLevel="0" collapsed="false">
      <c r="D278" s="77"/>
      <c r="E278" s="77"/>
      <c r="F278" s="77"/>
      <c r="G278" s="77"/>
      <c r="H278" s="77"/>
      <c r="I278" s="77"/>
      <c r="J278" s="77"/>
      <c r="K278" s="77"/>
      <c r="L278" s="77"/>
      <c r="M278" s="77"/>
      <c r="N278" s="77"/>
      <c r="O278" s="77"/>
      <c r="P278" s="77"/>
      <c r="Q278" s="77"/>
      <c r="R278" s="77"/>
    </row>
    <row r="279" customFormat="false" ht="12.75" hidden="false" customHeight="false" outlineLevel="0" collapsed="false">
      <c r="D279" s="77"/>
      <c r="E279" s="77"/>
      <c r="F279" s="77"/>
      <c r="G279" s="77"/>
      <c r="H279" s="77"/>
      <c r="I279" s="77"/>
      <c r="J279" s="77"/>
      <c r="K279" s="77"/>
      <c r="L279" s="77"/>
      <c r="M279" s="77"/>
      <c r="N279" s="77"/>
      <c r="O279" s="77"/>
      <c r="P279" s="77"/>
      <c r="Q279" s="77"/>
      <c r="R279" s="77"/>
    </row>
    <row r="280" customFormat="false" ht="12.75" hidden="false" customHeight="false" outlineLevel="0" collapsed="false">
      <c r="D280" s="77"/>
      <c r="E280" s="77"/>
      <c r="F280" s="77"/>
      <c r="G280" s="77"/>
      <c r="H280" s="77"/>
      <c r="I280" s="77"/>
      <c r="J280" s="77"/>
      <c r="K280" s="77"/>
      <c r="L280" s="77"/>
      <c r="M280" s="77"/>
      <c r="N280" s="77"/>
      <c r="O280" s="77"/>
      <c r="P280" s="77"/>
      <c r="Q280" s="77"/>
      <c r="R280" s="77"/>
    </row>
    <row r="281" customFormat="false" ht="12.75" hidden="false" customHeight="false" outlineLevel="0" collapsed="false">
      <c r="D281" s="77"/>
      <c r="E281" s="77"/>
      <c r="F281" s="77"/>
      <c r="G281" s="77"/>
      <c r="H281" s="77"/>
      <c r="I281" s="77"/>
      <c r="J281" s="77"/>
      <c r="K281" s="77"/>
      <c r="L281" s="77"/>
      <c r="M281" s="77"/>
      <c r="N281" s="77"/>
      <c r="O281" s="77"/>
      <c r="P281" s="77"/>
      <c r="Q281" s="77"/>
      <c r="R281" s="77"/>
    </row>
    <row r="282" customFormat="false" ht="12.75" hidden="false" customHeight="false" outlineLevel="0" collapsed="false">
      <c r="D282" s="77"/>
      <c r="E282" s="77"/>
      <c r="F282" s="77"/>
      <c r="G282" s="77"/>
      <c r="H282" s="77"/>
      <c r="I282" s="77"/>
      <c r="J282" s="77"/>
      <c r="K282" s="77"/>
      <c r="L282" s="77"/>
      <c r="M282" s="77"/>
      <c r="N282" s="77"/>
      <c r="O282" s="77"/>
      <c r="P282" s="77"/>
      <c r="Q282" s="77"/>
      <c r="R282" s="77"/>
    </row>
    <row r="283" customFormat="false" ht="12.75" hidden="false" customHeight="false" outlineLevel="0" collapsed="false">
      <c r="D283" s="77"/>
      <c r="E283" s="77"/>
      <c r="F283" s="77"/>
      <c r="G283" s="77"/>
      <c r="H283" s="77"/>
      <c r="I283" s="77"/>
      <c r="J283" s="77"/>
      <c r="K283" s="77"/>
      <c r="L283" s="77"/>
      <c r="M283" s="77"/>
      <c r="N283" s="77"/>
      <c r="O283" s="77"/>
      <c r="P283" s="77"/>
      <c r="Q283" s="77"/>
      <c r="R283" s="77"/>
    </row>
    <row r="284" customFormat="false" ht="12.75" hidden="false" customHeight="false" outlineLevel="0" collapsed="false">
      <c r="D284" s="77"/>
      <c r="E284" s="77"/>
      <c r="F284" s="77"/>
      <c r="G284" s="77"/>
      <c r="H284" s="77"/>
      <c r="I284" s="77"/>
      <c r="J284" s="77"/>
      <c r="K284" s="77"/>
      <c r="L284" s="77"/>
      <c r="M284" s="77"/>
      <c r="N284" s="77"/>
      <c r="O284" s="77"/>
      <c r="P284" s="77"/>
      <c r="Q284" s="77"/>
      <c r="R284" s="77"/>
    </row>
    <row r="285" customFormat="false" ht="12.75" hidden="false" customHeight="false" outlineLevel="0" collapsed="false">
      <c r="D285" s="77"/>
      <c r="E285" s="77"/>
      <c r="F285" s="77"/>
      <c r="G285" s="77"/>
      <c r="H285" s="77"/>
      <c r="I285" s="77"/>
      <c r="J285" s="77"/>
      <c r="K285" s="77"/>
      <c r="L285" s="77"/>
      <c r="M285" s="77"/>
      <c r="N285" s="77"/>
      <c r="O285" s="77"/>
      <c r="P285" s="77"/>
      <c r="Q285" s="77"/>
      <c r="R285" s="77"/>
    </row>
    <row r="286" customFormat="false" ht="12.75" hidden="false" customHeight="false" outlineLevel="0" collapsed="false">
      <c r="D286" s="77"/>
      <c r="E286" s="77"/>
      <c r="F286" s="77"/>
      <c r="G286" s="77"/>
      <c r="H286" s="77"/>
      <c r="I286" s="77"/>
      <c r="J286" s="77"/>
      <c r="K286" s="77"/>
      <c r="L286" s="77"/>
      <c r="M286" s="77"/>
      <c r="N286" s="77"/>
      <c r="O286" s="77"/>
      <c r="P286" s="77"/>
      <c r="Q286" s="77"/>
      <c r="R286" s="77"/>
    </row>
    <row r="287" customFormat="false" ht="12.75" hidden="false" customHeight="false" outlineLevel="0" collapsed="false">
      <c r="D287" s="77"/>
      <c r="E287" s="77"/>
      <c r="F287" s="77"/>
      <c r="G287" s="77"/>
      <c r="H287" s="77"/>
      <c r="I287" s="77"/>
      <c r="J287" s="77"/>
      <c r="K287" s="77"/>
      <c r="L287" s="77"/>
      <c r="M287" s="77"/>
      <c r="N287" s="77"/>
      <c r="O287" s="77"/>
      <c r="P287" s="77"/>
      <c r="Q287" s="77"/>
      <c r="R287" s="77"/>
    </row>
    <row r="288" customFormat="false" ht="12.75" hidden="false" customHeight="false" outlineLevel="0" collapsed="false">
      <c r="D288" s="77"/>
      <c r="E288" s="77"/>
      <c r="F288" s="77"/>
      <c r="G288" s="77"/>
      <c r="H288" s="77"/>
      <c r="I288" s="77"/>
      <c r="J288" s="77"/>
      <c r="K288" s="77"/>
      <c r="L288" s="77"/>
      <c r="M288" s="77"/>
      <c r="N288" s="77"/>
      <c r="O288" s="77"/>
      <c r="P288" s="77"/>
      <c r="Q288" s="77"/>
      <c r="R288" s="77"/>
    </row>
    <row r="289" customFormat="false" ht="12.75" hidden="false" customHeight="false" outlineLevel="0" collapsed="false">
      <c r="D289" s="77"/>
      <c r="E289" s="77"/>
      <c r="F289" s="77"/>
      <c r="G289" s="77"/>
      <c r="H289" s="77"/>
      <c r="I289" s="77"/>
      <c r="J289" s="77"/>
      <c r="K289" s="77"/>
      <c r="L289" s="77"/>
      <c r="M289" s="77"/>
      <c r="N289" s="77"/>
      <c r="O289" s="77"/>
      <c r="P289" s="77"/>
      <c r="Q289" s="77"/>
      <c r="R289" s="77"/>
    </row>
    <row r="290" customFormat="false" ht="12.75" hidden="false" customHeight="false" outlineLevel="0" collapsed="false">
      <c r="D290" s="77"/>
      <c r="E290" s="77"/>
      <c r="F290" s="77"/>
      <c r="G290" s="77"/>
      <c r="H290" s="77"/>
      <c r="I290" s="77"/>
      <c r="J290" s="77"/>
      <c r="K290" s="77"/>
      <c r="L290" s="77"/>
      <c r="M290" s="77"/>
      <c r="N290" s="77"/>
      <c r="O290" s="77"/>
      <c r="P290" s="77"/>
      <c r="Q290" s="77"/>
      <c r="R290" s="77"/>
    </row>
    <row r="291" customFormat="false" ht="12.75" hidden="false" customHeight="false" outlineLevel="0" collapsed="false">
      <c r="D291" s="77"/>
      <c r="E291" s="77"/>
      <c r="F291" s="77"/>
      <c r="G291" s="77"/>
      <c r="H291" s="77"/>
      <c r="I291" s="77"/>
      <c r="J291" s="77"/>
      <c r="K291" s="77"/>
      <c r="L291" s="77"/>
      <c r="M291" s="77"/>
      <c r="N291" s="77"/>
      <c r="O291" s="77"/>
      <c r="P291" s="77"/>
      <c r="Q291" s="77"/>
      <c r="R291" s="77"/>
    </row>
    <row r="292" customFormat="false" ht="12.75" hidden="false" customHeight="false" outlineLevel="0" collapsed="false">
      <c r="D292" s="77"/>
      <c r="E292" s="77"/>
      <c r="F292" s="77"/>
      <c r="G292" s="77"/>
      <c r="H292" s="77"/>
      <c r="I292" s="77"/>
      <c r="J292" s="77"/>
      <c r="K292" s="77"/>
      <c r="L292" s="77"/>
      <c r="M292" s="77"/>
      <c r="N292" s="77"/>
      <c r="O292" s="77"/>
      <c r="P292" s="77"/>
      <c r="Q292" s="77"/>
      <c r="R292" s="77"/>
    </row>
    <row r="293" customFormat="false" ht="12.75" hidden="false" customHeight="false" outlineLevel="0" collapsed="false">
      <c r="D293" s="77"/>
      <c r="E293" s="77"/>
      <c r="F293" s="77"/>
      <c r="G293" s="77"/>
      <c r="H293" s="77"/>
      <c r="I293" s="77"/>
      <c r="J293" s="77"/>
      <c r="K293" s="77"/>
      <c r="L293" s="77"/>
      <c r="M293" s="77"/>
      <c r="N293" s="77"/>
      <c r="O293" s="77"/>
      <c r="P293" s="77"/>
      <c r="Q293" s="77"/>
      <c r="R293" s="77"/>
    </row>
    <row r="294" customFormat="false" ht="12.75" hidden="false" customHeight="false" outlineLevel="0" collapsed="false">
      <c r="D294" s="77"/>
      <c r="E294" s="77"/>
      <c r="F294" s="77"/>
      <c r="G294" s="77"/>
      <c r="H294" s="77"/>
      <c r="I294" s="77"/>
      <c r="J294" s="77"/>
      <c r="K294" s="77"/>
      <c r="L294" s="77"/>
      <c r="M294" s="77"/>
      <c r="N294" s="77"/>
      <c r="O294" s="77"/>
      <c r="P294" s="77"/>
      <c r="Q294" s="77"/>
      <c r="R294" s="77"/>
    </row>
    <row r="295" customFormat="false" ht="12.75" hidden="false" customHeight="false" outlineLevel="0" collapsed="false">
      <c r="D295" s="77"/>
      <c r="E295" s="77"/>
      <c r="F295" s="77"/>
      <c r="G295" s="77"/>
      <c r="H295" s="77"/>
      <c r="I295" s="77"/>
      <c r="J295" s="77"/>
      <c r="K295" s="77"/>
      <c r="L295" s="77"/>
      <c r="M295" s="77"/>
      <c r="N295" s="77"/>
      <c r="O295" s="77"/>
      <c r="P295" s="77"/>
      <c r="Q295" s="77"/>
      <c r="R295" s="77"/>
    </row>
    <row r="296" customFormat="false" ht="12.75" hidden="false" customHeight="false" outlineLevel="0" collapsed="false">
      <c r="D296" s="77"/>
      <c r="E296" s="77"/>
      <c r="F296" s="77"/>
      <c r="G296" s="77"/>
      <c r="H296" s="77"/>
      <c r="I296" s="77"/>
      <c r="J296" s="77"/>
      <c r="K296" s="77"/>
      <c r="L296" s="77"/>
      <c r="M296" s="77"/>
      <c r="N296" s="77"/>
      <c r="O296" s="77"/>
      <c r="P296" s="77"/>
      <c r="Q296" s="77"/>
      <c r="R296" s="77"/>
    </row>
    <row r="297" customFormat="false" ht="12.75" hidden="false" customHeight="false" outlineLevel="0" collapsed="false">
      <c r="D297" s="77"/>
      <c r="E297" s="77"/>
      <c r="F297" s="77"/>
      <c r="G297" s="77"/>
      <c r="H297" s="77"/>
      <c r="I297" s="77"/>
      <c r="J297" s="77"/>
      <c r="K297" s="77"/>
      <c r="L297" s="77"/>
      <c r="M297" s="77"/>
      <c r="N297" s="77"/>
      <c r="O297" s="77"/>
      <c r="P297" s="77"/>
      <c r="Q297" s="77"/>
      <c r="R297" s="77"/>
    </row>
    <row r="298" customFormat="false" ht="12.75" hidden="false" customHeight="false" outlineLevel="0" collapsed="false">
      <c r="D298" s="77"/>
      <c r="E298" s="77"/>
      <c r="F298" s="77"/>
      <c r="G298" s="77"/>
      <c r="H298" s="77"/>
      <c r="I298" s="77"/>
      <c r="J298" s="77"/>
      <c r="K298" s="77"/>
      <c r="L298" s="77"/>
      <c r="M298" s="77"/>
      <c r="N298" s="77"/>
      <c r="O298" s="77"/>
      <c r="P298" s="77"/>
      <c r="Q298" s="77"/>
      <c r="R298" s="77"/>
    </row>
    <row r="299" customFormat="false" ht="12.75" hidden="false" customHeight="false" outlineLevel="0" collapsed="false">
      <c r="D299" s="77"/>
      <c r="E299" s="77"/>
      <c r="F299" s="77"/>
      <c r="G299" s="77"/>
      <c r="H299" s="77"/>
      <c r="I299" s="77"/>
      <c r="J299" s="77"/>
      <c r="K299" s="77"/>
      <c r="L299" s="77"/>
      <c r="M299" s="77"/>
      <c r="N299" s="77"/>
      <c r="O299" s="77"/>
      <c r="P299" s="77"/>
      <c r="Q299" s="77"/>
      <c r="R299" s="77"/>
    </row>
    <row r="300" customFormat="false" ht="12.75" hidden="false" customHeight="false" outlineLevel="0" collapsed="false">
      <c r="D300" s="77"/>
      <c r="E300" s="77"/>
      <c r="F300" s="77"/>
      <c r="G300" s="77"/>
      <c r="H300" s="77"/>
      <c r="I300" s="77"/>
      <c r="J300" s="77"/>
      <c r="K300" s="77"/>
      <c r="L300" s="77"/>
      <c r="M300" s="77"/>
      <c r="N300" s="77"/>
      <c r="O300" s="77"/>
      <c r="P300" s="77"/>
      <c r="Q300" s="77"/>
      <c r="R300" s="77"/>
    </row>
    <row r="301" customFormat="false" ht="12.75" hidden="false" customHeight="false" outlineLevel="0" collapsed="false">
      <c r="D301" s="77"/>
      <c r="E301" s="77"/>
      <c r="F301" s="77"/>
      <c r="G301" s="77"/>
      <c r="H301" s="77"/>
      <c r="I301" s="77"/>
      <c r="J301" s="77"/>
      <c r="K301" s="77"/>
      <c r="L301" s="77"/>
      <c r="M301" s="77"/>
      <c r="N301" s="77"/>
      <c r="O301" s="77"/>
      <c r="P301" s="77"/>
      <c r="Q301" s="77"/>
      <c r="R301" s="77"/>
    </row>
    <row r="302" customFormat="false" ht="12.75" hidden="false" customHeight="false" outlineLevel="0" collapsed="false">
      <c r="D302" s="77"/>
      <c r="E302" s="77"/>
      <c r="F302" s="77"/>
      <c r="G302" s="77"/>
      <c r="H302" s="77"/>
      <c r="I302" s="77"/>
      <c r="J302" s="77"/>
      <c r="K302" s="77"/>
      <c r="L302" s="77"/>
      <c r="M302" s="77"/>
      <c r="N302" s="77"/>
      <c r="O302" s="77"/>
      <c r="P302" s="77"/>
      <c r="Q302" s="77"/>
      <c r="R302" s="77"/>
    </row>
    <row r="303" customFormat="false" ht="12.75" hidden="false" customHeight="false" outlineLevel="0" collapsed="false"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7"/>
      <c r="P303" s="77"/>
      <c r="Q303" s="77"/>
      <c r="R303" s="77"/>
    </row>
    <row r="304" customFormat="false" ht="12.75" hidden="false" customHeight="false" outlineLevel="0" collapsed="false">
      <c r="D304" s="77"/>
      <c r="E304" s="77"/>
      <c r="F304" s="77"/>
      <c r="G304" s="77"/>
      <c r="H304" s="77"/>
      <c r="I304" s="77"/>
      <c r="J304" s="77"/>
      <c r="K304" s="77"/>
      <c r="L304" s="77"/>
      <c r="M304" s="77"/>
      <c r="N304" s="77"/>
      <c r="O304" s="77"/>
      <c r="P304" s="77"/>
      <c r="Q304" s="77"/>
      <c r="R304" s="77"/>
    </row>
    <row r="305" customFormat="false" ht="12.75" hidden="false" customHeight="false" outlineLevel="0" collapsed="false">
      <c r="D305" s="77"/>
      <c r="E305" s="77"/>
      <c r="F305" s="77"/>
      <c r="G305" s="77"/>
      <c r="H305" s="77"/>
      <c r="I305" s="77"/>
      <c r="J305" s="77"/>
      <c r="K305" s="77"/>
      <c r="L305" s="77"/>
      <c r="M305" s="77"/>
      <c r="N305" s="77"/>
      <c r="O305" s="77"/>
      <c r="P305" s="77"/>
      <c r="Q305" s="77"/>
      <c r="R305" s="77"/>
    </row>
    <row r="306" customFormat="false" ht="12.75" hidden="false" customHeight="false" outlineLevel="0" collapsed="false">
      <c r="D306" s="77"/>
      <c r="E306" s="77"/>
      <c r="F306" s="77"/>
      <c r="G306" s="77"/>
      <c r="H306" s="77"/>
      <c r="I306" s="77"/>
      <c r="J306" s="77"/>
      <c r="K306" s="77"/>
      <c r="L306" s="77"/>
      <c r="M306" s="77"/>
      <c r="N306" s="77"/>
      <c r="O306" s="77"/>
      <c r="P306" s="77"/>
      <c r="Q306" s="77"/>
      <c r="R306" s="77"/>
    </row>
    <row r="307" customFormat="false" ht="12.75" hidden="false" customHeight="false" outlineLevel="0" collapsed="false">
      <c r="D307" s="77"/>
      <c r="E307" s="77"/>
      <c r="F307" s="77"/>
      <c r="G307" s="77"/>
      <c r="H307" s="77"/>
      <c r="I307" s="77"/>
      <c r="J307" s="77"/>
      <c r="K307" s="77"/>
      <c r="L307" s="77"/>
      <c r="M307" s="77"/>
      <c r="N307" s="77"/>
      <c r="O307" s="77"/>
      <c r="P307" s="77"/>
      <c r="Q307" s="77"/>
      <c r="R307" s="77"/>
    </row>
    <row r="308" customFormat="false" ht="12.75" hidden="false" customHeight="false" outlineLevel="0" collapsed="false">
      <c r="D308" s="77"/>
      <c r="E308" s="77"/>
      <c r="F308" s="77"/>
      <c r="G308" s="77"/>
      <c r="H308" s="77"/>
      <c r="I308" s="77"/>
      <c r="J308" s="77"/>
      <c r="K308" s="77"/>
      <c r="L308" s="77"/>
      <c r="M308" s="77"/>
      <c r="N308" s="77"/>
      <c r="O308" s="77"/>
      <c r="P308" s="77"/>
      <c r="Q308" s="77"/>
      <c r="R308" s="77"/>
    </row>
    <row r="309" customFormat="false" ht="12.75" hidden="false" customHeight="false" outlineLevel="0" collapsed="false">
      <c r="D309" s="77"/>
      <c r="E309" s="77"/>
      <c r="F309" s="77"/>
      <c r="G309" s="77"/>
      <c r="H309" s="77"/>
      <c r="I309" s="77"/>
      <c r="J309" s="77"/>
      <c r="K309" s="77"/>
      <c r="L309" s="77"/>
      <c r="M309" s="77"/>
      <c r="N309" s="77"/>
      <c r="O309" s="77"/>
      <c r="P309" s="77"/>
      <c r="Q309" s="77"/>
      <c r="R309" s="77"/>
    </row>
    <row r="310" customFormat="false" ht="12.75" hidden="false" customHeight="false" outlineLevel="0" collapsed="false">
      <c r="D310" s="77"/>
      <c r="E310" s="77"/>
      <c r="F310" s="77"/>
      <c r="G310" s="77"/>
      <c r="H310" s="77"/>
      <c r="I310" s="77"/>
      <c r="J310" s="77"/>
      <c r="K310" s="77"/>
      <c r="L310" s="77"/>
      <c r="M310" s="77"/>
      <c r="N310" s="77"/>
      <c r="O310" s="77"/>
      <c r="P310" s="77"/>
      <c r="Q310" s="77"/>
      <c r="R310" s="77"/>
    </row>
    <row r="311" customFormat="false" ht="12.75" hidden="false" customHeight="false" outlineLevel="0" collapsed="false">
      <c r="D311" s="77"/>
      <c r="E311" s="77"/>
      <c r="F311" s="77"/>
      <c r="G311" s="77"/>
      <c r="H311" s="77"/>
      <c r="I311" s="77"/>
      <c r="J311" s="77"/>
      <c r="K311" s="77"/>
      <c r="L311" s="77"/>
      <c r="M311" s="77"/>
      <c r="N311" s="77"/>
      <c r="O311" s="77"/>
      <c r="P311" s="77"/>
      <c r="Q311" s="77"/>
      <c r="R311" s="77"/>
    </row>
    <row r="312" customFormat="false" ht="12.75" hidden="false" customHeight="false" outlineLevel="0" collapsed="false">
      <c r="D312" s="77"/>
      <c r="E312" s="77"/>
      <c r="F312" s="77"/>
      <c r="G312" s="77"/>
      <c r="H312" s="77"/>
      <c r="I312" s="77"/>
      <c r="J312" s="77"/>
      <c r="K312" s="77"/>
      <c r="L312" s="77"/>
      <c r="M312" s="77"/>
      <c r="N312" s="77"/>
      <c r="O312" s="77"/>
      <c r="P312" s="77"/>
      <c r="Q312" s="77"/>
      <c r="R312" s="77"/>
    </row>
    <row r="313" customFormat="false" ht="12.75" hidden="false" customHeight="false" outlineLevel="0" collapsed="false">
      <c r="D313" s="77"/>
      <c r="E313" s="77"/>
      <c r="F313" s="77"/>
      <c r="G313" s="77"/>
      <c r="H313" s="77"/>
      <c r="I313" s="77"/>
      <c r="J313" s="77"/>
      <c r="K313" s="77"/>
      <c r="L313" s="77"/>
      <c r="M313" s="77"/>
      <c r="N313" s="77"/>
      <c r="O313" s="77"/>
      <c r="P313" s="77"/>
      <c r="Q313" s="77"/>
      <c r="R313" s="77"/>
    </row>
    <row r="314" customFormat="false" ht="12.75" hidden="false" customHeight="false" outlineLevel="0" collapsed="false">
      <c r="D314" s="77"/>
      <c r="E314" s="77"/>
      <c r="F314" s="77"/>
      <c r="G314" s="77"/>
      <c r="H314" s="77"/>
      <c r="I314" s="77"/>
      <c r="J314" s="77"/>
      <c r="K314" s="77"/>
      <c r="L314" s="77"/>
      <c r="M314" s="77"/>
      <c r="N314" s="77"/>
      <c r="O314" s="77"/>
      <c r="P314" s="77"/>
      <c r="Q314" s="77"/>
      <c r="R314" s="77"/>
    </row>
    <row r="315" customFormat="false" ht="12.75" hidden="false" customHeight="false" outlineLevel="0" collapsed="false">
      <c r="D315" s="77"/>
      <c r="E315" s="77"/>
      <c r="F315" s="77"/>
      <c r="G315" s="77"/>
      <c r="H315" s="77"/>
      <c r="I315" s="77"/>
      <c r="J315" s="77"/>
      <c r="K315" s="77"/>
      <c r="L315" s="77"/>
      <c r="M315" s="77"/>
      <c r="N315" s="77"/>
      <c r="O315" s="77"/>
      <c r="P315" s="77"/>
      <c r="Q315" s="77"/>
      <c r="R315" s="77"/>
    </row>
    <row r="316" customFormat="false" ht="12.75" hidden="false" customHeight="false" outlineLevel="0" collapsed="false">
      <c r="D316" s="77"/>
      <c r="E316" s="77"/>
      <c r="F316" s="77"/>
      <c r="G316" s="77"/>
      <c r="H316" s="77"/>
      <c r="I316" s="77"/>
      <c r="J316" s="77"/>
      <c r="K316" s="77"/>
      <c r="L316" s="77"/>
      <c r="M316" s="77"/>
      <c r="N316" s="77"/>
      <c r="O316" s="77"/>
      <c r="P316" s="77"/>
      <c r="Q316" s="77"/>
      <c r="R316" s="77"/>
    </row>
    <row r="317" customFormat="false" ht="12.75" hidden="false" customHeight="false" outlineLevel="0" collapsed="false">
      <c r="D317" s="77"/>
      <c r="E317" s="77"/>
      <c r="F317" s="77"/>
      <c r="G317" s="77"/>
      <c r="H317" s="77"/>
      <c r="I317" s="77"/>
      <c r="J317" s="77"/>
      <c r="K317" s="77"/>
      <c r="L317" s="77"/>
      <c r="M317" s="77"/>
      <c r="N317" s="77"/>
      <c r="O317" s="77"/>
      <c r="P317" s="77"/>
      <c r="Q317" s="77"/>
      <c r="R317" s="77"/>
    </row>
    <row r="318" customFormat="false" ht="12.75" hidden="false" customHeight="false" outlineLevel="0" collapsed="false">
      <c r="D318" s="77"/>
      <c r="E318" s="77"/>
      <c r="F318" s="77"/>
      <c r="G318" s="77"/>
      <c r="H318" s="77"/>
      <c r="I318" s="77"/>
      <c r="J318" s="77"/>
      <c r="K318" s="77"/>
      <c r="L318" s="77"/>
      <c r="M318" s="77"/>
      <c r="N318" s="77"/>
      <c r="O318" s="77"/>
      <c r="P318" s="77"/>
      <c r="Q318" s="77"/>
      <c r="R318" s="77"/>
    </row>
    <row r="319" customFormat="false" ht="12.75" hidden="false" customHeight="false" outlineLevel="0" collapsed="false">
      <c r="D319" s="77"/>
      <c r="E319" s="77"/>
      <c r="F319" s="77"/>
      <c r="G319" s="77"/>
      <c r="H319" s="77"/>
      <c r="I319" s="77"/>
      <c r="J319" s="77"/>
      <c r="K319" s="77"/>
      <c r="L319" s="77"/>
      <c r="M319" s="77"/>
      <c r="N319" s="77"/>
      <c r="O319" s="77"/>
      <c r="P319" s="77"/>
      <c r="Q319" s="77"/>
      <c r="R319" s="77"/>
    </row>
    <row r="320" customFormat="false" ht="12.75" hidden="false" customHeight="false" outlineLevel="0" collapsed="false">
      <c r="D320" s="77"/>
      <c r="E320" s="77"/>
      <c r="F320" s="77"/>
      <c r="G320" s="77"/>
      <c r="H320" s="77"/>
      <c r="I320" s="77"/>
      <c r="J320" s="77"/>
      <c r="K320" s="77"/>
      <c r="L320" s="77"/>
      <c r="M320" s="77"/>
      <c r="N320" s="77"/>
      <c r="O320" s="77"/>
      <c r="P320" s="77"/>
      <c r="Q320" s="77"/>
      <c r="R320" s="77"/>
    </row>
    <row r="321" customFormat="false" ht="12.75" hidden="false" customHeight="false" outlineLevel="0" collapsed="false">
      <c r="D321" s="77"/>
      <c r="E321" s="77"/>
      <c r="F321" s="77"/>
      <c r="G321" s="77"/>
      <c r="H321" s="77"/>
      <c r="I321" s="77"/>
      <c r="J321" s="77"/>
      <c r="K321" s="77"/>
      <c r="L321" s="77"/>
      <c r="M321" s="77"/>
      <c r="N321" s="77"/>
      <c r="O321" s="77"/>
      <c r="P321" s="77"/>
      <c r="Q321" s="77"/>
      <c r="R321" s="77"/>
    </row>
    <row r="322" customFormat="false" ht="12.75" hidden="false" customHeight="false" outlineLevel="0" collapsed="false">
      <c r="D322" s="77"/>
      <c r="E322" s="77"/>
      <c r="F322" s="77"/>
      <c r="G322" s="77"/>
      <c r="H322" s="77"/>
      <c r="I322" s="77"/>
      <c r="J322" s="77"/>
      <c r="K322" s="77"/>
      <c r="L322" s="77"/>
      <c r="M322" s="77"/>
      <c r="N322" s="77"/>
      <c r="O322" s="77"/>
      <c r="P322" s="77"/>
      <c r="Q322" s="77"/>
      <c r="R322" s="77"/>
    </row>
    <row r="323" customFormat="false" ht="12.75" hidden="false" customHeight="false" outlineLevel="0" collapsed="false">
      <c r="D323" s="77"/>
      <c r="E323" s="77"/>
      <c r="F323" s="77"/>
      <c r="G323" s="77"/>
      <c r="H323" s="77"/>
      <c r="I323" s="77"/>
      <c r="J323" s="77"/>
      <c r="K323" s="77"/>
      <c r="L323" s="77"/>
      <c r="M323" s="77"/>
      <c r="N323" s="77"/>
      <c r="O323" s="77"/>
      <c r="P323" s="77"/>
      <c r="Q323" s="77"/>
      <c r="R323" s="77"/>
    </row>
    <row r="324" customFormat="false" ht="12.75" hidden="false" customHeight="false" outlineLevel="0" collapsed="false">
      <c r="D324" s="77"/>
      <c r="E324" s="77"/>
      <c r="F324" s="77"/>
      <c r="G324" s="77"/>
      <c r="H324" s="77"/>
      <c r="I324" s="77"/>
      <c r="J324" s="77"/>
      <c r="K324" s="77"/>
      <c r="L324" s="77"/>
      <c r="M324" s="77"/>
      <c r="N324" s="77"/>
      <c r="O324" s="77"/>
      <c r="P324" s="77"/>
      <c r="Q324" s="77"/>
      <c r="R324" s="77"/>
    </row>
    <row r="325" customFormat="false" ht="12.75" hidden="false" customHeight="false" outlineLevel="0" collapsed="false">
      <c r="D325" s="77"/>
      <c r="E325" s="77"/>
      <c r="F325" s="77"/>
      <c r="G325" s="77"/>
      <c r="H325" s="77"/>
      <c r="I325" s="77"/>
      <c r="J325" s="77"/>
      <c r="K325" s="77"/>
      <c r="L325" s="77"/>
      <c r="M325" s="77"/>
      <c r="N325" s="77"/>
      <c r="O325" s="77"/>
      <c r="P325" s="77"/>
      <c r="Q325" s="77"/>
      <c r="R325" s="77"/>
    </row>
    <row r="326" customFormat="false" ht="12.75" hidden="false" customHeight="false" outlineLevel="0" collapsed="false">
      <c r="D326" s="77"/>
      <c r="E326" s="77"/>
      <c r="F326" s="77"/>
      <c r="G326" s="77"/>
      <c r="H326" s="77"/>
      <c r="I326" s="77"/>
      <c r="J326" s="77"/>
      <c r="K326" s="77"/>
      <c r="L326" s="77"/>
      <c r="M326" s="77"/>
      <c r="N326" s="77"/>
      <c r="O326" s="77"/>
      <c r="P326" s="77"/>
      <c r="Q326" s="77"/>
      <c r="R326" s="77"/>
    </row>
    <row r="327" customFormat="false" ht="12.75" hidden="false" customHeight="false" outlineLevel="0" collapsed="false">
      <c r="D327" s="77"/>
      <c r="E327" s="77"/>
      <c r="F327" s="77"/>
      <c r="G327" s="77"/>
      <c r="H327" s="77"/>
      <c r="I327" s="77"/>
      <c r="J327" s="77"/>
      <c r="K327" s="77"/>
      <c r="L327" s="77"/>
      <c r="M327" s="77"/>
      <c r="N327" s="77"/>
      <c r="O327" s="77"/>
      <c r="P327" s="77"/>
      <c r="Q327" s="77"/>
      <c r="R327" s="77"/>
    </row>
    <row r="328" customFormat="false" ht="12.75" hidden="false" customHeight="false" outlineLevel="0" collapsed="false">
      <c r="D328" s="77"/>
      <c r="E328" s="77"/>
      <c r="F328" s="77"/>
      <c r="G328" s="77"/>
      <c r="H328" s="77"/>
      <c r="I328" s="77"/>
      <c r="J328" s="77"/>
      <c r="K328" s="77"/>
      <c r="L328" s="77"/>
      <c r="M328" s="77"/>
      <c r="N328" s="77"/>
      <c r="O328" s="77"/>
      <c r="P328" s="77"/>
      <c r="Q328" s="77"/>
      <c r="R328" s="77"/>
    </row>
    <row r="329" customFormat="false" ht="12.75" hidden="false" customHeight="false" outlineLevel="0" collapsed="false">
      <c r="D329" s="77"/>
      <c r="E329" s="77"/>
      <c r="F329" s="77"/>
      <c r="G329" s="77"/>
      <c r="H329" s="77"/>
      <c r="I329" s="77"/>
      <c r="J329" s="77"/>
      <c r="K329" s="77"/>
      <c r="L329" s="77"/>
      <c r="M329" s="77"/>
      <c r="N329" s="77"/>
      <c r="O329" s="77"/>
      <c r="P329" s="77"/>
      <c r="Q329" s="77"/>
      <c r="R329" s="77"/>
    </row>
    <row r="330" customFormat="false" ht="12.75" hidden="false" customHeight="false" outlineLevel="0" collapsed="false">
      <c r="D330" s="77"/>
      <c r="E330" s="77"/>
      <c r="F330" s="77"/>
      <c r="G330" s="77"/>
      <c r="H330" s="77"/>
      <c r="I330" s="77"/>
      <c r="J330" s="77"/>
      <c r="K330" s="77"/>
      <c r="L330" s="77"/>
      <c r="M330" s="77"/>
      <c r="N330" s="77"/>
      <c r="O330" s="77"/>
      <c r="P330" s="77"/>
      <c r="Q330" s="77"/>
      <c r="R330" s="77"/>
    </row>
    <row r="331" customFormat="false" ht="12.75" hidden="false" customHeight="false" outlineLevel="0" collapsed="false">
      <c r="D331" s="77"/>
      <c r="E331" s="77"/>
      <c r="F331" s="77"/>
      <c r="G331" s="77"/>
      <c r="H331" s="77"/>
      <c r="I331" s="77"/>
      <c r="J331" s="77"/>
      <c r="K331" s="77"/>
      <c r="L331" s="77"/>
      <c r="M331" s="77"/>
      <c r="N331" s="77"/>
      <c r="O331" s="77"/>
      <c r="P331" s="77"/>
      <c r="Q331" s="77"/>
      <c r="R331" s="77"/>
    </row>
    <row r="332" customFormat="false" ht="12.75" hidden="false" customHeight="false" outlineLevel="0" collapsed="false">
      <c r="D332" s="77"/>
      <c r="E332" s="77"/>
      <c r="F332" s="77"/>
      <c r="G332" s="77"/>
      <c r="H332" s="77"/>
      <c r="I332" s="77"/>
      <c r="J332" s="77"/>
      <c r="K332" s="77"/>
      <c r="L332" s="77"/>
      <c r="M332" s="77"/>
      <c r="N332" s="77"/>
      <c r="O332" s="77"/>
      <c r="P332" s="77"/>
      <c r="Q332" s="77"/>
      <c r="R332" s="77"/>
    </row>
    <row r="333" customFormat="false" ht="12.75" hidden="false" customHeight="false" outlineLevel="0" collapsed="false">
      <c r="D333" s="77"/>
      <c r="E333" s="77"/>
      <c r="F333" s="77"/>
      <c r="G333" s="77"/>
      <c r="H333" s="77"/>
      <c r="I333" s="77"/>
      <c r="J333" s="77"/>
      <c r="K333" s="77"/>
      <c r="L333" s="77"/>
      <c r="M333" s="77"/>
      <c r="N333" s="77"/>
      <c r="O333" s="77"/>
      <c r="P333" s="77"/>
      <c r="Q333" s="77"/>
      <c r="R333" s="77"/>
    </row>
    <row r="334" customFormat="false" ht="12.75" hidden="false" customHeight="false" outlineLevel="0" collapsed="false">
      <c r="D334" s="77"/>
      <c r="E334" s="77"/>
      <c r="F334" s="77"/>
      <c r="G334" s="77"/>
      <c r="H334" s="77"/>
      <c r="I334" s="77"/>
      <c r="J334" s="77"/>
      <c r="K334" s="77"/>
      <c r="L334" s="77"/>
      <c r="M334" s="77"/>
      <c r="N334" s="77"/>
      <c r="O334" s="77"/>
      <c r="P334" s="77"/>
      <c r="Q334" s="77"/>
      <c r="R334" s="77"/>
    </row>
    <row r="335" customFormat="false" ht="12.75" hidden="false" customHeight="false" outlineLevel="0" collapsed="false">
      <c r="D335" s="77"/>
      <c r="E335" s="77"/>
      <c r="F335" s="77"/>
      <c r="G335" s="77"/>
      <c r="H335" s="77"/>
      <c r="I335" s="77"/>
      <c r="J335" s="77"/>
      <c r="K335" s="77"/>
      <c r="L335" s="77"/>
      <c r="M335" s="77"/>
      <c r="N335" s="77"/>
      <c r="O335" s="77"/>
      <c r="P335" s="77"/>
      <c r="Q335" s="77"/>
      <c r="R335" s="77"/>
    </row>
    <row r="336" customFormat="false" ht="12.75" hidden="false" customHeight="false" outlineLevel="0" collapsed="false">
      <c r="D336" s="77"/>
      <c r="E336" s="77"/>
      <c r="F336" s="77"/>
      <c r="G336" s="77"/>
      <c r="H336" s="77"/>
      <c r="I336" s="77"/>
      <c r="J336" s="77"/>
      <c r="K336" s="77"/>
      <c r="L336" s="77"/>
      <c r="M336" s="77"/>
      <c r="N336" s="77"/>
      <c r="O336" s="77"/>
      <c r="P336" s="77"/>
      <c r="Q336" s="77"/>
      <c r="R336" s="77"/>
    </row>
    <row r="337" customFormat="false" ht="12.75" hidden="false" customHeight="false" outlineLevel="0" collapsed="false">
      <c r="D337" s="77"/>
      <c r="E337" s="77"/>
      <c r="F337" s="77"/>
      <c r="G337" s="77"/>
      <c r="H337" s="77"/>
      <c r="I337" s="77"/>
      <c r="J337" s="77"/>
      <c r="K337" s="77"/>
      <c r="L337" s="77"/>
      <c r="M337" s="77"/>
      <c r="N337" s="77"/>
      <c r="O337" s="77"/>
      <c r="P337" s="77"/>
      <c r="Q337" s="77"/>
      <c r="R337" s="77"/>
    </row>
    <row r="338" customFormat="false" ht="12.75" hidden="false" customHeight="false" outlineLevel="0" collapsed="false">
      <c r="D338" s="77"/>
      <c r="E338" s="77"/>
      <c r="F338" s="77"/>
      <c r="G338" s="77"/>
      <c r="H338" s="77"/>
      <c r="I338" s="77"/>
      <c r="J338" s="77"/>
      <c r="K338" s="77"/>
      <c r="L338" s="77"/>
      <c r="M338" s="77"/>
      <c r="N338" s="77"/>
      <c r="O338" s="77"/>
      <c r="P338" s="77"/>
      <c r="Q338" s="77"/>
      <c r="R338" s="77"/>
    </row>
    <row r="339" customFormat="false" ht="12.75" hidden="false" customHeight="false" outlineLevel="0" collapsed="false">
      <c r="D339" s="77"/>
      <c r="E339" s="77"/>
      <c r="F339" s="77"/>
      <c r="G339" s="77"/>
      <c r="H339" s="77"/>
      <c r="I339" s="77"/>
      <c r="J339" s="77"/>
      <c r="K339" s="77"/>
      <c r="L339" s="77"/>
      <c r="M339" s="77"/>
      <c r="N339" s="77"/>
      <c r="O339" s="77"/>
      <c r="P339" s="77"/>
      <c r="Q339" s="77"/>
      <c r="R339" s="77"/>
    </row>
    <row r="340" customFormat="false" ht="12.75" hidden="false" customHeight="false" outlineLevel="0" collapsed="false">
      <c r="D340" s="77"/>
      <c r="E340" s="77"/>
      <c r="F340" s="77"/>
      <c r="G340" s="77"/>
      <c r="H340" s="77"/>
      <c r="I340" s="77"/>
      <c r="J340" s="77"/>
      <c r="K340" s="77"/>
      <c r="L340" s="77"/>
      <c r="M340" s="77"/>
      <c r="N340" s="77"/>
      <c r="O340" s="77"/>
      <c r="P340" s="77"/>
      <c r="Q340" s="77"/>
      <c r="R340" s="77"/>
    </row>
    <row r="341" customFormat="false" ht="12.75" hidden="false" customHeight="false" outlineLevel="0" collapsed="false">
      <c r="D341" s="77"/>
      <c r="E341" s="77"/>
      <c r="F341" s="77"/>
      <c r="G341" s="77"/>
      <c r="H341" s="77"/>
      <c r="I341" s="77"/>
      <c r="J341" s="77"/>
      <c r="K341" s="77"/>
      <c r="L341" s="77"/>
      <c r="M341" s="77"/>
      <c r="N341" s="77"/>
      <c r="O341" s="77"/>
      <c r="P341" s="77"/>
      <c r="Q341" s="77"/>
      <c r="R341" s="77"/>
    </row>
    <row r="342" customFormat="false" ht="12.75" hidden="false" customHeight="false" outlineLevel="0" collapsed="false">
      <c r="D342" s="77"/>
      <c r="E342" s="77"/>
      <c r="F342" s="77"/>
      <c r="G342" s="77"/>
      <c r="H342" s="77"/>
      <c r="I342" s="77"/>
      <c r="J342" s="77"/>
      <c r="K342" s="77"/>
      <c r="L342" s="77"/>
      <c r="M342" s="77"/>
      <c r="N342" s="77"/>
      <c r="O342" s="77"/>
      <c r="P342" s="77"/>
      <c r="Q342" s="77"/>
      <c r="R342" s="77"/>
    </row>
    <row r="343" customFormat="false" ht="12.75" hidden="false" customHeight="false" outlineLevel="0" collapsed="false">
      <c r="D343" s="77"/>
      <c r="E343" s="77"/>
      <c r="F343" s="77"/>
      <c r="G343" s="77"/>
      <c r="H343" s="77"/>
      <c r="I343" s="77"/>
      <c r="J343" s="77"/>
      <c r="K343" s="77"/>
      <c r="L343" s="77"/>
      <c r="M343" s="77"/>
      <c r="N343" s="77"/>
      <c r="O343" s="77"/>
      <c r="P343" s="77"/>
      <c r="Q343" s="77"/>
      <c r="R343" s="77"/>
    </row>
    <row r="344" customFormat="false" ht="12.75" hidden="false" customHeight="false" outlineLevel="0" collapsed="false">
      <c r="D344" s="77"/>
      <c r="E344" s="77"/>
      <c r="F344" s="77"/>
      <c r="G344" s="77"/>
      <c r="H344" s="77"/>
      <c r="I344" s="77"/>
      <c r="J344" s="77"/>
      <c r="K344" s="77"/>
      <c r="L344" s="77"/>
      <c r="M344" s="77"/>
      <c r="N344" s="77"/>
      <c r="O344" s="77"/>
      <c r="P344" s="77"/>
      <c r="Q344" s="77"/>
      <c r="R344" s="77"/>
    </row>
    <row r="345" customFormat="false" ht="12.75" hidden="false" customHeight="false" outlineLevel="0" collapsed="false">
      <c r="D345" s="77"/>
      <c r="E345" s="77"/>
      <c r="F345" s="77"/>
      <c r="G345" s="77"/>
      <c r="H345" s="77"/>
      <c r="I345" s="77"/>
      <c r="J345" s="77"/>
      <c r="K345" s="77"/>
      <c r="L345" s="77"/>
      <c r="M345" s="77"/>
      <c r="N345" s="77"/>
      <c r="O345" s="77"/>
      <c r="P345" s="77"/>
      <c r="Q345" s="77"/>
      <c r="R345" s="77"/>
    </row>
    <row r="346" customFormat="false" ht="12.75" hidden="false" customHeight="false" outlineLevel="0" collapsed="false">
      <c r="D346" s="77"/>
      <c r="E346" s="77"/>
      <c r="F346" s="77"/>
      <c r="G346" s="77"/>
      <c r="H346" s="77"/>
      <c r="I346" s="77"/>
      <c r="J346" s="77"/>
      <c r="K346" s="77"/>
      <c r="L346" s="77"/>
      <c r="M346" s="77"/>
      <c r="N346" s="77"/>
      <c r="O346" s="77"/>
      <c r="P346" s="77"/>
      <c r="Q346" s="77"/>
      <c r="R346" s="77"/>
    </row>
    <row r="347" customFormat="false" ht="12.75" hidden="false" customHeight="false" outlineLevel="0" collapsed="false">
      <c r="D347" s="77"/>
      <c r="E347" s="77"/>
      <c r="F347" s="77"/>
      <c r="G347" s="77"/>
      <c r="H347" s="77"/>
      <c r="I347" s="77"/>
      <c r="J347" s="77"/>
      <c r="K347" s="77"/>
      <c r="L347" s="77"/>
      <c r="M347" s="77"/>
      <c r="N347" s="77"/>
      <c r="O347" s="77"/>
      <c r="P347" s="77"/>
      <c r="Q347" s="77"/>
      <c r="R347" s="77"/>
    </row>
    <row r="348" customFormat="false" ht="12.75" hidden="false" customHeight="false" outlineLevel="0" collapsed="false">
      <c r="D348" s="77"/>
      <c r="E348" s="77"/>
      <c r="F348" s="77"/>
      <c r="G348" s="77"/>
      <c r="H348" s="77"/>
      <c r="I348" s="77"/>
      <c r="J348" s="77"/>
      <c r="K348" s="77"/>
      <c r="L348" s="77"/>
      <c r="M348" s="77"/>
      <c r="N348" s="77"/>
      <c r="O348" s="77"/>
      <c r="P348" s="77"/>
      <c r="Q348" s="77"/>
      <c r="R348" s="77"/>
    </row>
    <row r="349" customFormat="false" ht="12.75" hidden="false" customHeight="false" outlineLevel="0" collapsed="false">
      <c r="D349" s="77"/>
      <c r="E349" s="77"/>
      <c r="F349" s="77"/>
      <c r="G349" s="77"/>
      <c r="H349" s="77"/>
      <c r="I349" s="77"/>
      <c r="J349" s="77"/>
      <c r="K349" s="77"/>
      <c r="L349" s="77"/>
      <c r="M349" s="77"/>
      <c r="N349" s="77"/>
      <c r="O349" s="77"/>
      <c r="P349" s="77"/>
      <c r="Q349" s="77"/>
      <c r="R349" s="77"/>
    </row>
    <row r="350" customFormat="false" ht="12.75" hidden="false" customHeight="false" outlineLevel="0" collapsed="false">
      <c r="D350" s="77"/>
      <c r="E350" s="77"/>
      <c r="F350" s="77"/>
      <c r="G350" s="77"/>
      <c r="H350" s="77"/>
      <c r="I350" s="77"/>
      <c r="J350" s="77"/>
      <c r="K350" s="77"/>
      <c r="L350" s="77"/>
      <c r="M350" s="77"/>
      <c r="N350" s="77"/>
      <c r="O350" s="77"/>
      <c r="P350" s="77"/>
      <c r="Q350" s="77"/>
      <c r="R350" s="77"/>
    </row>
    <row r="351" customFormat="false" ht="12.75" hidden="false" customHeight="false" outlineLevel="0" collapsed="false">
      <c r="D351" s="77"/>
      <c r="E351" s="77"/>
      <c r="F351" s="77"/>
      <c r="G351" s="77"/>
      <c r="H351" s="77"/>
      <c r="I351" s="77"/>
      <c r="J351" s="77"/>
      <c r="K351" s="77"/>
      <c r="L351" s="77"/>
      <c r="M351" s="77"/>
      <c r="N351" s="77"/>
      <c r="O351" s="77"/>
      <c r="P351" s="77"/>
      <c r="Q351" s="77"/>
      <c r="R351" s="77"/>
    </row>
    <row r="352" customFormat="false" ht="12.75" hidden="false" customHeight="false" outlineLevel="0" collapsed="false">
      <c r="D352" s="77"/>
      <c r="E352" s="77"/>
      <c r="F352" s="77"/>
      <c r="G352" s="77"/>
      <c r="H352" s="77"/>
      <c r="I352" s="77"/>
      <c r="J352" s="77"/>
      <c r="K352" s="77"/>
      <c r="L352" s="77"/>
      <c r="M352" s="77"/>
      <c r="N352" s="77"/>
      <c r="O352" s="77"/>
      <c r="P352" s="77"/>
      <c r="Q352" s="77"/>
      <c r="R352" s="77"/>
    </row>
    <row r="353" customFormat="false" ht="12.75" hidden="false" customHeight="false" outlineLevel="0" collapsed="false">
      <c r="D353" s="77"/>
      <c r="E353" s="77"/>
      <c r="F353" s="77"/>
      <c r="G353" s="77"/>
      <c r="H353" s="77"/>
      <c r="I353" s="77"/>
      <c r="J353" s="77"/>
      <c r="K353" s="77"/>
      <c r="L353" s="77"/>
      <c r="M353" s="77"/>
      <c r="N353" s="77"/>
      <c r="O353" s="77"/>
      <c r="P353" s="77"/>
      <c r="Q353" s="77"/>
      <c r="R353" s="77"/>
    </row>
    <row r="354" customFormat="false" ht="12.75" hidden="false" customHeight="false" outlineLevel="0" collapsed="false">
      <c r="D354" s="77"/>
      <c r="E354" s="77"/>
      <c r="F354" s="77"/>
      <c r="G354" s="77"/>
      <c r="H354" s="77"/>
      <c r="I354" s="77"/>
      <c r="J354" s="77"/>
      <c r="K354" s="77"/>
      <c r="L354" s="77"/>
      <c r="M354" s="77"/>
      <c r="N354" s="77"/>
      <c r="O354" s="77"/>
      <c r="P354" s="77"/>
      <c r="Q354" s="77"/>
      <c r="R354" s="77"/>
    </row>
    <row r="355" customFormat="false" ht="12.75" hidden="false" customHeight="false" outlineLevel="0" collapsed="false">
      <c r="D355" s="77"/>
      <c r="E355" s="77"/>
      <c r="F355" s="77"/>
      <c r="G355" s="77"/>
      <c r="H355" s="77"/>
      <c r="I355" s="77"/>
      <c r="J355" s="77"/>
      <c r="K355" s="77"/>
      <c r="L355" s="77"/>
      <c r="M355" s="77"/>
      <c r="N355" s="77"/>
      <c r="O355" s="77"/>
      <c r="P355" s="77"/>
      <c r="Q355" s="77"/>
      <c r="R355" s="77"/>
    </row>
    <row r="356" customFormat="false" ht="12.75" hidden="false" customHeight="false" outlineLevel="0" collapsed="false">
      <c r="D356" s="77"/>
      <c r="E356" s="77"/>
      <c r="F356" s="77"/>
      <c r="G356" s="77"/>
      <c r="H356" s="77"/>
      <c r="I356" s="77"/>
      <c r="J356" s="77"/>
      <c r="K356" s="77"/>
      <c r="L356" s="77"/>
      <c r="M356" s="77"/>
      <c r="N356" s="77"/>
      <c r="O356" s="77"/>
      <c r="P356" s="77"/>
      <c r="Q356" s="77"/>
      <c r="R356" s="77"/>
    </row>
    <row r="357" customFormat="false" ht="12.75" hidden="false" customHeight="false" outlineLevel="0" collapsed="false">
      <c r="D357" s="77"/>
      <c r="E357" s="77"/>
      <c r="F357" s="77"/>
      <c r="G357" s="77"/>
      <c r="H357" s="77"/>
      <c r="I357" s="77"/>
      <c r="J357" s="77"/>
      <c r="K357" s="77"/>
      <c r="L357" s="77"/>
      <c r="M357" s="77"/>
      <c r="N357" s="77"/>
      <c r="O357" s="77"/>
      <c r="P357" s="77"/>
      <c r="Q357" s="77"/>
      <c r="R357" s="77"/>
    </row>
    <row r="358" customFormat="false" ht="12.75" hidden="false" customHeight="false" outlineLevel="0" collapsed="false">
      <c r="D358" s="77"/>
      <c r="E358" s="77"/>
      <c r="F358" s="77"/>
      <c r="G358" s="77"/>
      <c r="H358" s="77"/>
      <c r="I358" s="77"/>
      <c r="J358" s="77"/>
      <c r="K358" s="77"/>
      <c r="L358" s="77"/>
      <c r="M358" s="77"/>
      <c r="N358" s="77"/>
      <c r="O358" s="77"/>
      <c r="P358" s="77"/>
      <c r="Q358" s="77"/>
      <c r="R358" s="77"/>
    </row>
    <row r="359" customFormat="false" ht="12.75" hidden="false" customHeight="false" outlineLevel="0" collapsed="false">
      <c r="D359" s="77"/>
      <c r="E359" s="77"/>
      <c r="F359" s="77"/>
      <c r="G359" s="77"/>
      <c r="H359" s="77"/>
      <c r="I359" s="77"/>
      <c r="J359" s="77"/>
      <c r="K359" s="77"/>
      <c r="L359" s="77"/>
      <c r="M359" s="77"/>
      <c r="N359" s="77"/>
      <c r="O359" s="77"/>
      <c r="P359" s="77"/>
      <c r="Q359" s="77"/>
      <c r="R359" s="77"/>
    </row>
    <row r="360" customFormat="false" ht="12.75" hidden="false" customHeight="false" outlineLevel="0" collapsed="false">
      <c r="D360" s="77"/>
      <c r="E360" s="77"/>
      <c r="F360" s="77"/>
      <c r="G360" s="77"/>
      <c r="H360" s="77"/>
      <c r="I360" s="77"/>
      <c r="J360" s="77"/>
      <c r="K360" s="77"/>
      <c r="L360" s="77"/>
      <c r="M360" s="77"/>
      <c r="N360" s="77"/>
      <c r="O360" s="77"/>
      <c r="P360" s="77"/>
      <c r="Q360" s="77"/>
      <c r="R360" s="77"/>
    </row>
    <row r="361" customFormat="false" ht="12.75" hidden="false" customHeight="false" outlineLevel="0" collapsed="false">
      <c r="D361" s="77"/>
      <c r="E361" s="77"/>
      <c r="F361" s="77"/>
      <c r="G361" s="77"/>
      <c r="H361" s="77"/>
      <c r="I361" s="77"/>
      <c r="J361" s="77"/>
      <c r="K361" s="77"/>
      <c r="L361" s="77"/>
      <c r="M361" s="77"/>
      <c r="N361" s="77"/>
      <c r="O361" s="77"/>
      <c r="P361" s="77"/>
      <c r="Q361" s="77"/>
      <c r="R361" s="77"/>
    </row>
    <row r="362" customFormat="false" ht="12.75" hidden="false" customHeight="false" outlineLevel="0" collapsed="false">
      <c r="D362" s="77"/>
      <c r="E362" s="77"/>
      <c r="F362" s="77"/>
      <c r="G362" s="77"/>
      <c r="H362" s="77"/>
      <c r="I362" s="77"/>
      <c r="J362" s="77"/>
      <c r="K362" s="77"/>
      <c r="L362" s="77"/>
      <c r="M362" s="77"/>
      <c r="N362" s="77"/>
      <c r="O362" s="77"/>
      <c r="P362" s="77"/>
      <c r="Q362" s="77"/>
      <c r="R362" s="77"/>
    </row>
    <row r="363" customFormat="false" ht="12.75" hidden="false" customHeight="false" outlineLevel="0" collapsed="false">
      <c r="D363" s="77"/>
      <c r="E363" s="77"/>
      <c r="F363" s="77"/>
      <c r="G363" s="77"/>
      <c r="H363" s="77"/>
      <c r="I363" s="77"/>
      <c r="J363" s="77"/>
      <c r="K363" s="77"/>
      <c r="L363" s="77"/>
      <c r="M363" s="77"/>
      <c r="N363" s="77"/>
      <c r="O363" s="77"/>
      <c r="P363" s="77"/>
      <c r="Q363" s="77"/>
      <c r="R363" s="77"/>
    </row>
    <row r="364" customFormat="false" ht="12.75" hidden="false" customHeight="false" outlineLevel="0" collapsed="false">
      <c r="D364" s="77"/>
      <c r="E364" s="77"/>
      <c r="F364" s="77"/>
      <c r="G364" s="77"/>
      <c r="H364" s="77"/>
      <c r="I364" s="77"/>
      <c r="J364" s="77"/>
      <c r="K364" s="77"/>
      <c r="L364" s="77"/>
      <c r="M364" s="77"/>
      <c r="N364" s="77"/>
      <c r="O364" s="77"/>
      <c r="P364" s="77"/>
      <c r="Q364" s="77"/>
      <c r="R364" s="77"/>
    </row>
    <row r="365" customFormat="false" ht="12.75" hidden="false" customHeight="false" outlineLevel="0" collapsed="false">
      <c r="D365" s="77"/>
      <c r="E365" s="77"/>
      <c r="F365" s="77"/>
      <c r="G365" s="77"/>
      <c r="H365" s="77"/>
      <c r="I365" s="77"/>
      <c r="J365" s="77"/>
      <c r="K365" s="77"/>
      <c r="L365" s="77"/>
      <c r="M365" s="77"/>
      <c r="N365" s="77"/>
      <c r="O365" s="77"/>
      <c r="P365" s="77"/>
      <c r="Q365" s="77"/>
      <c r="R365" s="77"/>
    </row>
    <row r="366" customFormat="false" ht="12.75" hidden="false" customHeight="false" outlineLevel="0" collapsed="false">
      <c r="D366" s="77"/>
      <c r="E366" s="77"/>
      <c r="F366" s="77"/>
      <c r="G366" s="77"/>
      <c r="H366" s="77"/>
      <c r="I366" s="77"/>
      <c r="J366" s="77"/>
      <c r="K366" s="77"/>
      <c r="L366" s="77"/>
      <c r="M366" s="77"/>
      <c r="N366" s="77"/>
      <c r="O366" s="77"/>
      <c r="P366" s="77"/>
      <c r="Q366" s="77"/>
      <c r="R366" s="77"/>
    </row>
    <row r="367" customFormat="false" ht="12.75" hidden="false" customHeight="false" outlineLevel="0" collapsed="false">
      <c r="D367" s="77"/>
      <c r="E367" s="77"/>
      <c r="F367" s="77"/>
      <c r="G367" s="77"/>
      <c r="H367" s="77"/>
      <c r="I367" s="77"/>
      <c r="J367" s="77"/>
      <c r="K367" s="77"/>
      <c r="L367" s="77"/>
      <c r="M367" s="77"/>
      <c r="N367" s="77"/>
      <c r="O367" s="77"/>
      <c r="P367" s="77"/>
      <c r="Q367" s="77"/>
      <c r="R367" s="77"/>
    </row>
    <row r="368" customFormat="false" ht="12.75" hidden="false" customHeight="false" outlineLevel="0" collapsed="false">
      <c r="D368" s="77"/>
      <c r="E368" s="77"/>
      <c r="F368" s="77"/>
      <c r="G368" s="77"/>
      <c r="H368" s="77"/>
      <c r="I368" s="77"/>
      <c r="J368" s="77"/>
      <c r="K368" s="77"/>
      <c r="L368" s="77"/>
      <c r="M368" s="77"/>
      <c r="N368" s="77"/>
      <c r="O368" s="77"/>
      <c r="P368" s="77"/>
      <c r="Q368" s="77"/>
      <c r="R368" s="77"/>
    </row>
    <row r="369" customFormat="false" ht="12.75" hidden="false" customHeight="false" outlineLevel="0" collapsed="false">
      <c r="D369" s="77"/>
      <c r="E369" s="77"/>
      <c r="F369" s="77"/>
      <c r="G369" s="77"/>
      <c r="H369" s="77"/>
      <c r="I369" s="77"/>
      <c r="J369" s="77"/>
      <c r="K369" s="77"/>
      <c r="L369" s="77"/>
      <c r="M369" s="77"/>
      <c r="N369" s="77"/>
      <c r="O369" s="77"/>
      <c r="P369" s="77"/>
      <c r="Q369" s="77"/>
      <c r="R369" s="77"/>
    </row>
    <row r="370" customFormat="false" ht="12.75" hidden="false" customHeight="false" outlineLevel="0" collapsed="false">
      <c r="D370" s="77"/>
      <c r="E370" s="77"/>
      <c r="F370" s="77"/>
      <c r="G370" s="77"/>
      <c r="H370" s="77"/>
      <c r="I370" s="77"/>
      <c r="J370" s="77"/>
      <c r="K370" s="77"/>
      <c r="L370" s="77"/>
      <c r="M370" s="77"/>
      <c r="N370" s="77"/>
      <c r="O370" s="77"/>
      <c r="P370" s="77"/>
      <c r="Q370" s="77"/>
      <c r="R370" s="77"/>
    </row>
    <row r="371" customFormat="false" ht="12.75" hidden="false" customHeight="false" outlineLevel="0" collapsed="false">
      <c r="D371" s="77"/>
      <c r="E371" s="77"/>
      <c r="F371" s="77"/>
      <c r="G371" s="77"/>
      <c r="H371" s="77"/>
      <c r="I371" s="77"/>
      <c r="J371" s="77"/>
      <c r="K371" s="77"/>
      <c r="L371" s="77"/>
      <c r="M371" s="77"/>
      <c r="N371" s="77"/>
      <c r="O371" s="77"/>
      <c r="P371" s="77"/>
      <c r="Q371" s="77"/>
      <c r="R371" s="77"/>
    </row>
    <row r="372" customFormat="false" ht="12.75" hidden="false" customHeight="false" outlineLevel="0" collapsed="false"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7"/>
      <c r="P372" s="77"/>
      <c r="Q372" s="77"/>
      <c r="R372" s="77"/>
    </row>
    <row r="373" customFormat="false" ht="12.75" hidden="false" customHeight="false" outlineLevel="0" collapsed="false">
      <c r="D373" s="77"/>
      <c r="E373" s="77"/>
      <c r="F373" s="77"/>
      <c r="G373" s="77"/>
      <c r="H373" s="77"/>
      <c r="I373" s="77"/>
      <c r="J373" s="77"/>
      <c r="K373" s="77"/>
      <c r="L373" s="77"/>
      <c r="M373" s="77"/>
      <c r="N373" s="77"/>
      <c r="O373" s="77"/>
      <c r="P373" s="77"/>
      <c r="Q373" s="77"/>
      <c r="R373" s="77"/>
    </row>
    <row r="374" customFormat="false" ht="12.75" hidden="false" customHeight="false" outlineLevel="0" collapsed="false">
      <c r="D374" s="77"/>
      <c r="E374" s="77"/>
      <c r="F374" s="77"/>
      <c r="G374" s="77"/>
      <c r="H374" s="77"/>
      <c r="I374" s="77"/>
      <c r="J374" s="77"/>
      <c r="K374" s="77"/>
      <c r="L374" s="77"/>
      <c r="M374" s="77"/>
      <c r="N374" s="77"/>
      <c r="O374" s="77"/>
      <c r="P374" s="77"/>
      <c r="Q374" s="77"/>
      <c r="R374" s="77"/>
    </row>
    <row r="375" customFormat="false" ht="12.75" hidden="false" customHeight="false" outlineLevel="0" collapsed="false">
      <c r="D375" s="77"/>
      <c r="E375" s="77"/>
      <c r="F375" s="77"/>
      <c r="G375" s="77"/>
      <c r="H375" s="77"/>
      <c r="I375" s="77"/>
      <c r="J375" s="77"/>
      <c r="K375" s="77"/>
      <c r="L375" s="77"/>
      <c r="M375" s="77"/>
      <c r="N375" s="77"/>
      <c r="O375" s="77"/>
      <c r="P375" s="77"/>
      <c r="Q375" s="77"/>
      <c r="R375" s="77"/>
    </row>
    <row r="376" customFormat="false" ht="12.75" hidden="false" customHeight="false" outlineLevel="0" collapsed="false">
      <c r="D376" s="77"/>
      <c r="E376" s="77"/>
      <c r="F376" s="77"/>
      <c r="G376" s="77"/>
      <c r="H376" s="77"/>
      <c r="I376" s="77"/>
      <c r="J376" s="77"/>
      <c r="K376" s="77"/>
      <c r="L376" s="77"/>
      <c r="M376" s="77"/>
      <c r="N376" s="77"/>
      <c r="O376" s="77"/>
      <c r="P376" s="77"/>
      <c r="Q376" s="77"/>
      <c r="R376" s="77"/>
    </row>
    <row r="377" customFormat="false" ht="12.75" hidden="false" customHeight="false" outlineLevel="0" collapsed="false">
      <c r="D377" s="77"/>
      <c r="E377" s="77"/>
      <c r="F377" s="77"/>
      <c r="G377" s="77"/>
      <c r="H377" s="77"/>
      <c r="I377" s="77"/>
      <c r="J377" s="77"/>
      <c r="K377" s="77"/>
      <c r="L377" s="77"/>
      <c r="M377" s="77"/>
      <c r="N377" s="77"/>
      <c r="O377" s="77"/>
      <c r="P377" s="77"/>
      <c r="Q377" s="77"/>
      <c r="R377" s="77"/>
    </row>
    <row r="378" customFormat="false" ht="12.75" hidden="false" customHeight="false" outlineLevel="0" collapsed="false">
      <c r="D378" s="77"/>
      <c r="E378" s="77"/>
      <c r="F378" s="77"/>
      <c r="G378" s="77"/>
      <c r="H378" s="77"/>
      <c r="I378" s="77"/>
      <c r="J378" s="77"/>
      <c r="K378" s="77"/>
      <c r="L378" s="77"/>
      <c r="M378" s="77"/>
      <c r="N378" s="77"/>
      <c r="O378" s="77"/>
      <c r="P378" s="77"/>
      <c r="Q378" s="77"/>
      <c r="R378" s="77"/>
    </row>
    <row r="379" customFormat="false" ht="12.75" hidden="false" customHeight="false" outlineLevel="0" collapsed="false">
      <c r="D379" s="77"/>
      <c r="E379" s="77"/>
      <c r="F379" s="77"/>
      <c r="G379" s="77"/>
      <c r="H379" s="77"/>
      <c r="I379" s="77"/>
      <c r="J379" s="77"/>
      <c r="K379" s="77"/>
      <c r="L379" s="77"/>
      <c r="M379" s="77"/>
      <c r="N379" s="77"/>
      <c r="O379" s="77"/>
      <c r="P379" s="77"/>
      <c r="Q379" s="77"/>
      <c r="R379" s="77"/>
    </row>
    <row r="380" customFormat="false" ht="12.75" hidden="false" customHeight="false" outlineLevel="0" collapsed="false">
      <c r="D380" s="77"/>
      <c r="E380" s="77"/>
      <c r="F380" s="77"/>
      <c r="G380" s="77"/>
      <c r="H380" s="77"/>
      <c r="I380" s="77"/>
      <c r="J380" s="77"/>
      <c r="K380" s="77"/>
      <c r="L380" s="77"/>
      <c r="M380" s="77"/>
      <c r="N380" s="77"/>
      <c r="O380" s="77"/>
      <c r="P380" s="77"/>
      <c r="Q380" s="77"/>
      <c r="R380" s="77"/>
    </row>
    <row r="381" customFormat="false" ht="12.75" hidden="false" customHeight="false" outlineLevel="0" collapsed="false">
      <c r="D381" s="77"/>
      <c r="E381" s="77"/>
      <c r="F381" s="77"/>
      <c r="G381" s="77"/>
      <c r="H381" s="77"/>
      <c r="I381" s="77"/>
      <c r="J381" s="77"/>
      <c r="K381" s="77"/>
      <c r="L381" s="77"/>
      <c r="M381" s="77"/>
      <c r="N381" s="77"/>
      <c r="O381" s="77"/>
      <c r="P381" s="77"/>
      <c r="Q381" s="77"/>
      <c r="R381" s="77"/>
    </row>
    <row r="382" customFormat="false" ht="12.75" hidden="false" customHeight="false" outlineLevel="0" collapsed="false">
      <c r="D382" s="77"/>
      <c r="E382" s="77"/>
      <c r="F382" s="77"/>
      <c r="G382" s="77"/>
      <c r="H382" s="77"/>
      <c r="I382" s="77"/>
      <c r="J382" s="77"/>
      <c r="K382" s="77"/>
      <c r="L382" s="77"/>
      <c r="M382" s="77"/>
      <c r="N382" s="77"/>
      <c r="O382" s="77"/>
      <c r="P382" s="77"/>
      <c r="Q382" s="77"/>
      <c r="R382" s="77"/>
    </row>
    <row r="383" customFormat="false" ht="12.75" hidden="false" customHeight="false" outlineLevel="0" collapsed="false">
      <c r="D383" s="77"/>
      <c r="E383" s="77"/>
      <c r="F383" s="77"/>
      <c r="G383" s="77"/>
      <c r="H383" s="77"/>
      <c r="I383" s="77"/>
      <c r="J383" s="77"/>
      <c r="K383" s="77"/>
      <c r="L383" s="77"/>
      <c r="M383" s="77"/>
      <c r="N383" s="77"/>
      <c r="O383" s="77"/>
      <c r="P383" s="77"/>
      <c r="Q383" s="77"/>
      <c r="R383" s="77"/>
    </row>
    <row r="384" customFormat="false" ht="12.75" hidden="false" customHeight="false" outlineLevel="0" collapsed="false">
      <c r="D384" s="77"/>
      <c r="E384" s="77"/>
      <c r="F384" s="77"/>
      <c r="G384" s="77"/>
      <c r="H384" s="77"/>
      <c r="I384" s="77"/>
      <c r="J384" s="77"/>
      <c r="K384" s="77"/>
      <c r="L384" s="77"/>
      <c r="M384" s="77"/>
      <c r="N384" s="77"/>
      <c r="O384" s="77"/>
      <c r="P384" s="77"/>
      <c r="Q384" s="77"/>
      <c r="R384" s="77"/>
    </row>
    <row r="385" customFormat="false" ht="12.75" hidden="false" customHeight="false" outlineLevel="0" collapsed="false">
      <c r="D385" s="77"/>
      <c r="E385" s="77"/>
      <c r="F385" s="77"/>
      <c r="G385" s="77"/>
      <c r="H385" s="77"/>
      <c r="I385" s="77"/>
      <c r="J385" s="77"/>
      <c r="K385" s="77"/>
      <c r="L385" s="77"/>
      <c r="M385" s="77"/>
      <c r="N385" s="77"/>
      <c r="O385" s="77"/>
      <c r="P385" s="77"/>
      <c r="Q385" s="77"/>
      <c r="R385" s="77"/>
    </row>
    <row r="386" customFormat="false" ht="12.75" hidden="false" customHeight="false" outlineLevel="0" collapsed="false">
      <c r="D386" s="77"/>
      <c r="E386" s="77"/>
      <c r="F386" s="77"/>
      <c r="G386" s="77"/>
      <c r="H386" s="77"/>
      <c r="I386" s="77"/>
      <c r="J386" s="77"/>
      <c r="K386" s="77"/>
      <c r="L386" s="77"/>
      <c r="M386" s="77"/>
      <c r="N386" s="77"/>
      <c r="O386" s="77"/>
      <c r="P386" s="77"/>
      <c r="Q386" s="77"/>
      <c r="R386" s="77"/>
    </row>
    <row r="387" customFormat="false" ht="12.75" hidden="false" customHeight="false" outlineLevel="0" collapsed="false">
      <c r="D387" s="77"/>
      <c r="E387" s="77"/>
      <c r="F387" s="77"/>
      <c r="G387" s="77"/>
      <c r="H387" s="77"/>
      <c r="I387" s="77"/>
      <c r="J387" s="77"/>
      <c r="K387" s="77"/>
      <c r="L387" s="77"/>
      <c r="M387" s="77"/>
      <c r="N387" s="77"/>
      <c r="O387" s="77"/>
      <c r="P387" s="77"/>
      <c r="Q387" s="77"/>
      <c r="R387" s="77"/>
    </row>
    <row r="388" customFormat="false" ht="12.75" hidden="false" customHeight="false" outlineLevel="0" collapsed="false">
      <c r="D388" s="77"/>
      <c r="E388" s="77"/>
      <c r="F388" s="77"/>
      <c r="G388" s="77"/>
      <c r="H388" s="77"/>
      <c r="I388" s="77"/>
      <c r="J388" s="77"/>
      <c r="K388" s="77"/>
      <c r="L388" s="77"/>
      <c r="M388" s="77"/>
      <c r="N388" s="77"/>
      <c r="O388" s="77"/>
      <c r="P388" s="77"/>
      <c r="Q388" s="77"/>
      <c r="R388" s="77"/>
    </row>
    <row r="389" customFormat="false" ht="12.75" hidden="false" customHeight="false" outlineLevel="0" collapsed="false">
      <c r="D389" s="77"/>
      <c r="E389" s="77"/>
      <c r="F389" s="77"/>
      <c r="G389" s="77"/>
      <c r="H389" s="77"/>
      <c r="I389" s="77"/>
      <c r="J389" s="77"/>
      <c r="K389" s="77"/>
      <c r="L389" s="77"/>
      <c r="M389" s="77"/>
      <c r="N389" s="77"/>
      <c r="O389" s="77"/>
      <c r="P389" s="77"/>
      <c r="Q389" s="77"/>
      <c r="R389" s="77"/>
    </row>
    <row r="390" customFormat="false" ht="12.75" hidden="false" customHeight="false" outlineLevel="0" collapsed="false">
      <c r="D390" s="77"/>
      <c r="E390" s="77"/>
      <c r="F390" s="77"/>
      <c r="G390" s="77"/>
      <c r="H390" s="77"/>
      <c r="I390" s="77"/>
      <c r="J390" s="77"/>
      <c r="K390" s="77"/>
      <c r="L390" s="77"/>
      <c r="M390" s="77"/>
      <c r="N390" s="77"/>
      <c r="O390" s="77"/>
      <c r="P390" s="77"/>
      <c r="Q390" s="77"/>
      <c r="R390" s="77"/>
    </row>
    <row r="391" customFormat="false" ht="12.75" hidden="false" customHeight="false" outlineLevel="0" collapsed="false">
      <c r="D391" s="77"/>
      <c r="E391" s="77"/>
      <c r="F391" s="77"/>
      <c r="G391" s="77"/>
      <c r="H391" s="77"/>
      <c r="I391" s="77"/>
      <c r="J391" s="77"/>
      <c r="K391" s="77"/>
      <c r="L391" s="77"/>
      <c r="M391" s="77"/>
      <c r="N391" s="77"/>
      <c r="O391" s="77"/>
      <c r="P391" s="77"/>
      <c r="Q391" s="77"/>
      <c r="R391" s="77"/>
    </row>
    <row r="392" customFormat="false" ht="12.75" hidden="false" customHeight="false" outlineLevel="0" collapsed="false">
      <c r="D392" s="77"/>
      <c r="E392" s="77"/>
      <c r="F392" s="77"/>
      <c r="G392" s="77"/>
      <c r="H392" s="77"/>
      <c r="I392" s="77"/>
      <c r="J392" s="77"/>
      <c r="K392" s="77"/>
      <c r="L392" s="77"/>
      <c r="M392" s="77"/>
      <c r="N392" s="77"/>
      <c r="O392" s="77"/>
      <c r="P392" s="77"/>
      <c r="Q392" s="77"/>
      <c r="R392" s="77"/>
    </row>
    <row r="393" customFormat="false" ht="12.75" hidden="false" customHeight="false" outlineLevel="0" collapsed="false">
      <c r="D393" s="77"/>
      <c r="E393" s="77"/>
      <c r="F393" s="77"/>
      <c r="G393" s="77"/>
      <c r="H393" s="77"/>
      <c r="I393" s="77"/>
      <c r="J393" s="77"/>
      <c r="K393" s="77"/>
      <c r="L393" s="77"/>
      <c r="M393" s="77"/>
      <c r="N393" s="77"/>
      <c r="O393" s="77"/>
      <c r="P393" s="77"/>
      <c r="Q393" s="77"/>
      <c r="R393" s="77"/>
    </row>
    <row r="394" customFormat="false" ht="12.75" hidden="false" customHeight="false" outlineLevel="0" collapsed="false">
      <c r="D394" s="77"/>
      <c r="E394" s="77"/>
      <c r="F394" s="77"/>
      <c r="G394" s="77"/>
      <c r="H394" s="77"/>
      <c r="I394" s="77"/>
      <c r="J394" s="77"/>
      <c r="K394" s="77"/>
      <c r="L394" s="77"/>
      <c r="M394" s="77"/>
      <c r="N394" s="77"/>
      <c r="O394" s="77"/>
      <c r="P394" s="77"/>
      <c r="Q394" s="77"/>
      <c r="R394" s="77"/>
    </row>
    <row r="395" customFormat="false" ht="12.75" hidden="false" customHeight="false" outlineLevel="0" collapsed="false">
      <c r="D395" s="77"/>
      <c r="E395" s="77"/>
      <c r="F395" s="77"/>
      <c r="G395" s="77"/>
      <c r="H395" s="77"/>
      <c r="I395" s="77"/>
      <c r="J395" s="77"/>
      <c r="K395" s="77"/>
      <c r="L395" s="77"/>
      <c r="M395" s="77"/>
      <c r="N395" s="77"/>
      <c r="O395" s="77"/>
      <c r="P395" s="77"/>
      <c r="Q395" s="77"/>
      <c r="R395" s="77"/>
    </row>
    <row r="396" customFormat="false" ht="12.75" hidden="false" customHeight="false" outlineLevel="0" collapsed="false">
      <c r="D396" s="77"/>
      <c r="E396" s="77"/>
      <c r="F396" s="77"/>
      <c r="G396" s="77"/>
      <c r="H396" s="77"/>
      <c r="I396" s="77"/>
      <c r="J396" s="77"/>
      <c r="K396" s="77"/>
      <c r="L396" s="77"/>
      <c r="M396" s="77"/>
      <c r="N396" s="77"/>
      <c r="O396" s="77"/>
      <c r="P396" s="77"/>
      <c r="Q396" s="77"/>
      <c r="R396" s="77"/>
    </row>
    <row r="397" customFormat="false" ht="12.75" hidden="false" customHeight="false" outlineLevel="0" collapsed="false">
      <c r="D397" s="77"/>
      <c r="E397" s="77"/>
      <c r="F397" s="77"/>
      <c r="G397" s="77"/>
      <c r="H397" s="77"/>
      <c r="I397" s="77"/>
      <c r="J397" s="77"/>
      <c r="K397" s="77"/>
      <c r="L397" s="77"/>
      <c r="M397" s="77"/>
      <c r="N397" s="77"/>
      <c r="O397" s="77"/>
      <c r="P397" s="77"/>
      <c r="Q397" s="77"/>
      <c r="R397" s="77"/>
    </row>
    <row r="398" customFormat="false" ht="12.75" hidden="false" customHeight="false" outlineLevel="0" collapsed="false">
      <c r="D398" s="77"/>
      <c r="E398" s="77"/>
      <c r="F398" s="77"/>
      <c r="G398" s="77"/>
      <c r="H398" s="77"/>
      <c r="I398" s="77"/>
      <c r="J398" s="77"/>
      <c r="K398" s="77"/>
      <c r="L398" s="77"/>
      <c r="M398" s="77"/>
      <c r="N398" s="77"/>
      <c r="O398" s="77"/>
      <c r="P398" s="77"/>
      <c r="Q398" s="77"/>
      <c r="R398" s="77"/>
    </row>
    <row r="399" customFormat="false" ht="12.75" hidden="false" customHeight="false" outlineLevel="0" collapsed="false">
      <c r="D399" s="77"/>
      <c r="E399" s="77"/>
      <c r="F399" s="77"/>
      <c r="G399" s="77"/>
      <c r="H399" s="77"/>
      <c r="I399" s="77"/>
      <c r="J399" s="77"/>
      <c r="K399" s="77"/>
      <c r="L399" s="77"/>
      <c r="M399" s="77"/>
      <c r="N399" s="77"/>
      <c r="O399" s="77"/>
      <c r="P399" s="77"/>
      <c r="Q399" s="77"/>
      <c r="R399" s="77"/>
    </row>
    <row r="400" customFormat="false" ht="12.75" hidden="false" customHeight="false" outlineLevel="0" collapsed="false">
      <c r="D400" s="77"/>
      <c r="E400" s="77"/>
      <c r="F400" s="77"/>
      <c r="G400" s="77"/>
      <c r="H400" s="77"/>
      <c r="I400" s="77"/>
      <c r="J400" s="77"/>
      <c r="K400" s="77"/>
      <c r="L400" s="77"/>
      <c r="M400" s="77"/>
      <c r="N400" s="77"/>
      <c r="O400" s="77"/>
      <c r="P400" s="77"/>
      <c r="Q400" s="77"/>
      <c r="R400" s="77"/>
    </row>
    <row r="401" customFormat="false" ht="12.75" hidden="false" customHeight="false" outlineLevel="0" collapsed="false">
      <c r="D401" s="77"/>
      <c r="E401" s="77"/>
      <c r="F401" s="77"/>
      <c r="G401" s="77"/>
      <c r="H401" s="77"/>
      <c r="I401" s="77"/>
      <c r="J401" s="77"/>
      <c r="K401" s="77"/>
      <c r="L401" s="77"/>
      <c r="M401" s="77"/>
      <c r="N401" s="77"/>
      <c r="O401" s="77"/>
      <c r="P401" s="77"/>
      <c r="Q401" s="77"/>
      <c r="R401" s="77"/>
    </row>
    <row r="402" customFormat="false" ht="12.75" hidden="false" customHeight="false" outlineLevel="0" collapsed="false">
      <c r="D402" s="77"/>
      <c r="E402" s="77"/>
      <c r="F402" s="77"/>
      <c r="G402" s="77"/>
      <c r="H402" s="77"/>
      <c r="I402" s="77"/>
      <c r="J402" s="77"/>
      <c r="K402" s="77"/>
      <c r="L402" s="77"/>
      <c r="M402" s="77"/>
      <c r="N402" s="77"/>
      <c r="O402" s="77"/>
      <c r="P402" s="77"/>
      <c r="Q402" s="77"/>
      <c r="R402" s="77"/>
    </row>
    <row r="403" customFormat="false" ht="12.75" hidden="false" customHeight="false" outlineLevel="0" collapsed="false">
      <c r="D403" s="77"/>
      <c r="E403" s="77"/>
      <c r="F403" s="77"/>
      <c r="G403" s="77"/>
      <c r="H403" s="77"/>
      <c r="I403" s="77"/>
      <c r="J403" s="77"/>
      <c r="K403" s="77"/>
      <c r="L403" s="77"/>
      <c r="M403" s="77"/>
      <c r="N403" s="77"/>
      <c r="O403" s="77"/>
      <c r="P403" s="77"/>
      <c r="Q403" s="77"/>
      <c r="R403" s="77"/>
    </row>
    <row r="404" customFormat="false" ht="12.75" hidden="false" customHeight="false" outlineLevel="0" collapsed="false">
      <c r="D404" s="77"/>
      <c r="E404" s="77"/>
      <c r="F404" s="77"/>
      <c r="G404" s="77"/>
      <c r="H404" s="77"/>
      <c r="I404" s="77"/>
      <c r="J404" s="77"/>
      <c r="K404" s="77"/>
      <c r="L404" s="77"/>
      <c r="M404" s="77"/>
      <c r="N404" s="77"/>
      <c r="O404" s="77"/>
      <c r="P404" s="77"/>
      <c r="Q404" s="77"/>
      <c r="R404" s="77"/>
    </row>
    <row r="405" customFormat="false" ht="12.75" hidden="false" customHeight="false" outlineLevel="0" collapsed="false">
      <c r="D405" s="77"/>
      <c r="E405" s="77"/>
      <c r="F405" s="77"/>
      <c r="G405" s="77"/>
      <c r="H405" s="77"/>
      <c r="I405" s="77"/>
      <c r="J405" s="77"/>
      <c r="K405" s="77"/>
      <c r="L405" s="77"/>
      <c r="M405" s="77"/>
      <c r="N405" s="77"/>
      <c r="O405" s="77"/>
      <c r="P405" s="77"/>
      <c r="Q405" s="77"/>
      <c r="R405" s="77"/>
    </row>
    <row r="406" customFormat="false" ht="12.75" hidden="false" customHeight="false" outlineLevel="0" collapsed="false">
      <c r="D406" s="77"/>
      <c r="E406" s="77"/>
      <c r="F406" s="77"/>
      <c r="G406" s="77"/>
      <c r="H406" s="77"/>
      <c r="I406" s="77"/>
      <c r="J406" s="77"/>
      <c r="K406" s="77"/>
      <c r="L406" s="77"/>
      <c r="M406" s="77"/>
      <c r="N406" s="77"/>
      <c r="O406" s="77"/>
      <c r="P406" s="77"/>
      <c r="Q406" s="77"/>
      <c r="R406" s="77"/>
    </row>
    <row r="407" customFormat="false" ht="12.75" hidden="false" customHeight="false" outlineLevel="0" collapsed="false">
      <c r="D407" s="77"/>
      <c r="E407" s="77"/>
      <c r="F407" s="77"/>
      <c r="G407" s="77"/>
      <c r="H407" s="77"/>
      <c r="I407" s="77"/>
      <c r="J407" s="77"/>
      <c r="K407" s="77"/>
      <c r="L407" s="77"/>
      <c r="M407" s="77"/>
      <c r="N407" s="77"/>
      <c r="O407" s="77"/>
      <c r="P407" s="77"/>
      <c r="Q407" s="77"/>
      <c r="R407" s="77"/>
    </row>
    <row r="408" customFormat="false" ht="12.75" hidden="false" customHeight="false" outlineLevel="0" collapsed="false">
      <c r="D408" s="77"/>
      <c r="E408" s="77"/>
      <c r="F408" s="77"/>
      <c r="G408" s="77"/>
      <c r="H408" s="77"/>
      <c r="I408" s="77"/>
      <c r="J408" s="77"/>
      <c r="K408" s="77"/>
      <c r="L408" s="77"/>
      <c r="M408" s="77"/>
      <c r="N408" s="77"/>
      <c r="O408" s="77"/>
      <c r="P408" s="77"/>
      <c r="Q408" s="77"/>
      <c r="R408" s="77"/>
    </row>
    <row r="409" customFormat="false" ht="12.75" hidden="false" customHeight="false" outlineLevel="0" collapsed="false">
      <c r="D409" s="77"/>
      <c r="E409" s="77"/>
      <c r="F409" s="77"/>
      <c r="G409" s="77"/>
      <c r="H409" s="77"/>
      <c r="I409" s="77"/>
      <c r="J409" s="77"/>
      <c r="K409" s="77"/>
      <c r="L409" s="77"/>
      <c r="M409" s="77"/>
      <c r="N409" s="77"/>
      <c r="O409" s="77"/>
      <c r="P409" s="77"/>
      <c r="Q409" s="77"/>
      <c r="R409" s="77"/>
    </row>
    <row r="410" customFormat="false" ht="12.75" hidden="false" customHeight="false" outlineLevel="0" collapsed="false">
      <c r="D410" s="77"/>
      <c r="E410" s="77"/>
      <c r="F410" s="77"/>
      <c r="G410" s="77"/>
      <c r="H410" s="77"/>
      <c r="I410" s="77"/>
      <c r="J410" s="77"/>
      <c r="K410" s="77"/>
      <c r="L410" s="77"/>
      <c r="M410" s="77"/>
      <c r="N410" s="77"/>
      <c r="O410" s="77"/>
      <c r="P410" s="77"/>
      <c r="Q410" s="77"/>
      <c r="R410" s="77"/>
    </row>
    <row r="411" customFormat="false" ht="12.75" hidden="false" customHeight="false" outlineLevel="0" collapsed="false">
      <c r="D411" s="77"/>
      <c r="E411" s="77"/>
      <c r="F411" s="77"/>
      <c r="G411" s="77"/>
      <c r="H411" s="77"/>
      <c r="I411" s="77"/>
      <c r="J411" s="77"/>
      <c r="K411" s="77"/>
      <c r="L411" s="77"/>
      <c r="M411" s="77"/>
      <c r="N411" s="77"/>
      <c r="O411" s="77"/>
      <c r="P411" s="77"/>
      <c r="Q411" s="77"/>
      <c r="R411" s="77"/>
    </row>
    <row r="412" customFormat="false" ht="12.75" hidden="false" customHeight="false" outlineLevel="0" collapsed="false">
      <c r="D412" s="77"/>
      <c r="E412" s="77"/>
      <c r="F412" s="77"/>
      <c r="G412" s="77"/>
      <c r="H412" s="77"/>
      <c r="I412" s="77"/>
      <c r="J412" s="77"/>
      <c r="K412" s="77"/>
      <c r="L412" s="77"/>
      <c r="M412" s="77"/>
      <c r="N412" s="77"/>
      <c r="O412" s="77"/>
      <c r="P412" s="77"/>
      <c r="Q412" s="77"/>
      <c r="R412" s="77"/>
    </row>
    <row r="413" customFormat="false" ht="12.75" hidden="false" customHeight="false" outlineLevel="0" collapsed="false">
      <c r="D413" s="77"/>
      <c r="E413" s="77"/>
      <c r="F413" s="77"/>
      <c r="G413" s="77"/>
      <c r="H413" s="77"/>
      <c r="I413" s="77"/>
      <c r="J413" s="77"/>
      <c r="K413" s="77"/>
      <c r="L413" s="77"/>
      <c r="M413" s="77"/>
      <c r="N413" s="77"/>
      <c r="O413" s="77"/>
      <c r="P413" s="77"/>
      <c r="Q413" s="77"/>
      <c r="R413" s="77"/>
    </row>
    <row r="414" customFormat="false" ht="12.75" hidden="false" customHeight="false" outlineLevel="0" collapsed="false">
      <c r="D414" s="77"/>
      <c r="E414" s="77"/>
      <c r="F414" s="77"/>
      <c r="G414" s="77"/>
      <c r="H414" s="77"/>
      <c r="I414" s="77"/>
      <c r="J414" s="77"/>
      <c r="K414" s="77"/>
      <c r="L414" s="77"/>
      <c r="M414" s="77"/>
      <c r="N414" s="77"/>
      <c r="O414" s="77"/>
      <c r="P414" s="77"/>
      <c r="Q414" s="77"/>
      <c r="R414" s="77"/>
    </row>
    <row r="415" customFormat="false" ht="12.75" hidden="false" customHeight="false" outlineLevel="0" collapsed="false">
      <c r="D415" s="77"/>
      <c r="E415" s="77"/>
      <c r="F415" s="77"/>
      <c r="G415" s="77"/>
      <c r="H415" s="77"/>
      <c r="I415" s="77"/>
      <c r="J415" s="77"/>
      <c r="K415" s="77"/>
      <c r="L415" s="77"/>
      <c r="M415" s="77"/>
      <c r="N415" s="77"/>
      <c r="O415" s="77"/>
      <c r="P415" s="77"/>
      <c r="Q415" s="77"/>
      <c r="R415" s="77"/>
    </row>
    <row r="416" customFormat="false" ht="12.75" hidden="false" customHeight="false" outlineLevel="0" collapsed="false">
      <c r="D416" s="77"/>
      <c r="E416" s="77"/>
      <c r="F416" s="77"/>
      <c r="G416" s="77"/>
      <c r="H416" s="77"/>
      <c r="I416" s="77"/>
      <c r="J416" s="77"/>
      <c r="K416" s="77"/>
      <c r="L416" s="77"/>
      <c r="M416" s="77"/>
      <c r="N416" s="77"/>
      <c r="O416" s="77"/>
      <c r="P416" s="77"/>
      <c r="Q416" s="77"/>
      <c r="R416" s="77"/>
    </row>
    <row r="417" customFormat="false" ht="12.75" hidden="false" customHeight="false" outlineLevel="0" collapsed="false">
      <c r="D417" s="77"/>
      <c r="E417" s="77"/>
      <c r="F417" s="77"/>
      <c r="G417" s="77"/>
      <c r="H417" s="77"/>
      <c r="I417" s="77"/>
      <c r="J417" s="77"/>
      <c r="K417" s="77"/>
      <c r="L417" s="77"/>
      <c r="M417" s="77"/>
      <c r="N417" s="77"/>
      <c r="O417" s="77"/>
      <c r="P417" s="77"/>
      <c r="Q417" s="77"/>
      <c r="R417" s="77"/>
    </row>
    <row r="418" customFormat="false" ht="12.75" hidden="false" customHeight="false" outlineLevel="0" collapsed="false">
      <c r="D418" s="77"/>
      <c r="E418" s="77"/>
      <c r="F418" s="77"/>
      <c r="G418" s="77"/>
      <c r="H418" s="77"/>
      <c r="I418" s="77"/>
      <c r="J418" s="77"/>
      <c r="K418" s="77"/>
      <c r="L418" s="77"/>
      <c r="M418" s="77"/>
      <c r="N418" s="77"/>
      <c r="O418" s="77"/>
      <c r="P418" s="77"/>
      <c r="Q418" s="77"/>
      <c r="R418" s="77"/>
    </row>
    <row r="419" customFormat="false" ht="12.75" hidden="false" customHeight="false" outlineLevel="0" collapsed="false">
      <c r="D419" s="77"/>
      <c r="E419" s="77"/>
      <c r="F419" s="77"/>
      <c r="G419" s="77"/>
      <c r="H419" s="77"/>
      <c r="I419" s="77"/>
      <c r="J419" s="77"/>
      <c r="K419" s="77"/>
      <c r="L419" s="77"/>
      <c r="M419" s="77"/>
      <c r="N419" s="77"/>
      <c r="O419" s="77"/>
      <c r="P419" s="77"/>
      <c r="Q419" s="77"/>
      <c r="R419" s="77"/>
    </row>
    <row r="420" customFormat="false" ht="12.75" hidden="false" customHeight="false" outlineLevel="0" collapsed="false">
      <c r="D420" s="77"/>
      <c r="E420" s="77"/>
      <c r="F420" s="77"/>
      <c r="G420" s="77"/>
      <c r="H420" s="77"/>
      <c r="I420" s="77"/>
      <c r="J420" s="77"/>
      <c r="K420" s="77"/>
      <c r="L420" s="77"/>
      <c r="M420" s="77"/>
      <c r="N420" s="77"/>
      <c r="O420" s="77"/>
      <c r="P420" s="77"/>
      <c r="Q420" s="77"/>
      <c r="R420" s="77"/>
    </row>
    <row r="421" customFormat="false" ht="12.75" hidden="false" customHeight="false" outlineLevel="0" collapsed="false">
      <c r="D421" s="77"/>
      <c r="E421" s="77"/>
      <c r="F421" s="77"/>
      <c r="G421" s="77"/>
      <c r="H421" s="77"/>
      <c r="I421" s="77"/>
      <c r="J421" s="77"/>
      <c r="K421" s="77"/>
      <c r="L421" s="77"/>
      <c r="M421" s="77"/>
      <c r="N421" s="77"/>
      <c r="O421" s="77"/>
      <c r="P421" s="77"/>
      <c r="Q421" s="77"/>
      <c r="R421" s="77"/>
    </row>
    <row r="422" customFormat="false" ht="12.75" hidden="false" customHeight="false" outlineLevel="0" collapsed="false"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7"/>
      <c r="P422" s="77"/>
      <c r="Q422" s="77"/>
      <c r="R422" s="77"/>
    </row>
    <row r="423" customFormat="false" ht="12.75" hidden="false" customHeight="false" outlineLevel="0" collapsed="false">
      <c r="D423" s="77"/>
      <c r="E423" s="77"/>
      <c r="F423" s="77"/>
      <c r="G423" s="77"/>
      <c r="H423" s="77"/>
      <c r="I423" s="77"/>
      <c r="J423" s="77"/>
      <c r="K423" s="77"/>
      <c r="L423" s="77"/>
      <c r="M423" s="77"/>
      <c r="N423" s="77"/>
      <c r="O423" s="77"/>
      <c r="P423" s="77"/>
      <c r="Q423" s="77"/>
      <c r="R423" s="77"/>
    </row>
    <row r="424" customFormat="false" ht="12.75" hidden="false" customHeight="false" outlineLevel="0" collapsed="false">
      <c r="D424" s="77"/>
      <c r="E424" s="77"/>
      <c r="F424" s="77"/>
      <c r="G424" s="77"/>
      <c r="H424" s="77"/>
      <c r="I424" s="77"/>
      <c r="J424" s="77"/>
      <c r="K424" s="77"/>
      <c r="L424" s="77"/>
      <c r="M424" s="77"/>
      <c r="N424" s="77"/>
      <c r="O424" s="77"/>
      <c r="P424" s="77"/>
      <c r="Q424" s="77"/>
      <c r="R424" s="77"/>
    </row>
    <row r="425" customFormat="false" ht="12.75" hidden="false" customHeight="false" outlineLevel="0" collapsed="false">
      <c r="D425" s="77"/>
      <c r="E425" s="77"/>
      <c r="F425" s="77"/>
      <c r="G425" s="77"/>
      <c r="H425" s="77"/>
      <c r="I425" s="77"/>
      <c r="J425" s="77"/>
      <c r="K425" s="77"/>
      <c r="L425" s="77"/>
      <c r="M425" s="77"/>
      <c r="N425" s="77"/>
      <c r="O425" s="77"/>
      <c r="P425" s="77"/>
      <c r="Q425" s="77"/>
      <c r="R425" s="77"/>
    </row>
    <row r="426" customFormat="false" ht="12.75" hidden="false" customHeight="false" outlineLevel="0" collapsed="false">
      <c r="D426" s="77"/>
      <c r="E426" s="77"/>
      <c r="F426" s="77"/>
      <c r="G426" s="77"/>
      <c r="H426" s="77"/>
      <c r="I426" s="77"/>
      <c r="J426" s="77"/>
      <c r="K426" s="77"/>
      <c r="L426" s="77"/>
      <c r="M426" s="77"/>
      <c r="N426" s="77"/>
      <c r="O426" s="77"/>
      <c r="P426" s="77"/>
      <c r="Q426" s="77"/>
      <c r="R426" s="77"/>
    </row>
    <row r="427" customFormat="false" ht="12.75" hidden="false" customHeight="false" outlineLevel="0" collapsed="false">
      <c r="D427" s="77"/>
      <c r="E427" s="77"/>
      <c r="F427" s="77"/>
      <c r="G427" s="77"/>
      <c r="H427" s="77"/>
      <c r="I427" s="77"/>
      <c r="J427" s="77"/>
      <c r="K427" s="77"/>
      <c r="L427" s="77"/>
      <c r="M427" s="77"/>
      <c r="N427" s="77"/>
      <c r="O427" s="77"/>
      <c r="P427" s="77"/>
      <c r="Q427" s="77"/>
      <c r="R427" s="77"/>
    </row>
    <row r="428" customFormat="false" ht="12.75" hidden="false" customHeight="false" outlineLevel="0" collapsed="false">
      <c r="D428" s="77"/>
      <c r="E428" s="77"/>
      <c r="F428" s="77"/>
      <c r="G428" s="77"/>
      <c r="H428" s="77"/>
      <c r="I428" s="77"/>
      <c r="J428" s="77"/>
      <c r="K428" s="77"/>
      <c r="L428" s="77"/>
      <c r="M428" s="77"/>
      <c r="N428" s="77"/>
      <c r="O428" s="77"/>
      <c r="P428" s="77"/>
      <c r="Q428" s="77"/>
      <c r="R428" s="77"/>
    </row>
    <row r="429" customFormat="false" ht="12.75" hidden="false" customHeight="false" outlineLevel="0" collapsed="false">
      <c r="D429" s="77"/>
      <c r="E429" s="77"/>
      <c r="F429" s="77"/>
      <c r="G429" s="77"/>
      <c r="H429" s="77"/>
      <c r="I429" s="77"/>
      <c r="J429" s="77"/>
      <c r="K429" s="77"/>
      <c r="L429" s="77"/>
      <c r="M429" s="77"/>
      <c r="N429" s="77"/>
      <c r="O429" s="77"/>
      <c r="P429" s="77"/>
      <c r="Q429" s="77"/>
      <c r="R429" s="77"/>
    </row>
    <row r="430" customFormat="false" ht="12.75" hidden="false" customHeight="false" outlineLevel="0" collapsed="false">
      <c r="D430" s="77"/>
      <c r="E430" s="77"/>
      <c r="F430" s="77"/>
      <c r="G430" s="77"/>
      <c r="H430" s="77"/>
      <c r="I430" s="77"/>
      <c r="J430" s="77"/>
      <c r="K430" s="77"/>
      <c r="L430" s="77"/>
      <c r="M430" s="77"/>
      <c r="N430" s="77"/>
      <c r="O430" s="77"/>
      <c r="P430" s="77"/>
      <c r="Q430" s="77"/>
      <c r="R430" s="77"/>
    </row>
    <row r="431" customFormat="false" ht="12.75" hidden="false" customHeight="false" outlineLevel="0" collapsed="false">
      <c r="D431" s="77"/>
      <c r="E431" s="77"/>
      <c r="F431" s="77"/>
      <c r="G431" s="77"/>
      <c r="H431" s="77"/>
      <c r="I431" s="77"/>
      <c r="J431" s="77"/>
      <c r="K431" s="77"/>
      <c r="L431" s="77"/>
      <c r="M431" s="77"/>
      <c r="N431" s="77"/>
      <c r="O431" s="77"/>
      <c r="P431" s="77"/>
      <c r="Q431" s="77"/>
      <c r="R431" s="77"/>
    </row>
    <row r="432" customFormat="false" ht="12.75" hidden="false" customHeight="false" outlineLevel="0" collapsed="false">
      <c r="D432" s="77"/>
      <c r="E432" s="77"/>
      <c r="F432" s="77"/>
      <c r="G432" s="77"/>
      <c r="H432" s="77"/>
      <c r="I432" s="77"/>
      <c r="J432" s="77"/>
      <c r="K432" s="77"/>
      <c r="L432" s="77"/>
      <c r="M432" s="77"/>
      <c r="N432" s="77"/>
      <c r="O432" s="77"/>
      <c r="P432" s="77"/>
      <c r="Q432" s="77"/>
      <c r="R432" s="77"/>
    </row>
    <row r="433" customFormat="false" ht="12.75" hidden="false" customHeight="false" outlineLevel="0" collapsed="false">
      <c r="D433" s="77"/>
      <c r="E433" s="77"/>
      <c r="F433" s="77"/>
      <c r="G433" s="77"/>
      <c r="H433" s="77"/>
      <c r="I433" s="77"/>
      <c r="J433" s="77"/>
      <c r="K433" s="77"/>
      <c r="L433" s="77"/>
      <c r="M433" s="77"/>
      <c r="N433" s="77"/>
      <c r="O433" s="77"/>
      <c r="P433" s="77"/>
      <c r="Q433" s="77"/>
      <c r="R433" s="77"/>
    </row>
    <row r="434" customFormat="false" ht="12.75" hidden="false" customHeight="false" outlineLevel="0" collapsed="false">
      <c r="D434" s="77"/>
      <c r="E434" s="77"/>
      <c r="F434" s="77"/>
      <c r="G434" s="77"/>
      <c r="H434" s="77"/>
      <c r="I434" s="77"/>
      <c r="J434" s="77"/>
      <c r="K434" s="77"/>
      <c r="L434" s="77"/>
      <c r="M434" s="77"/>
      <c r="N434" s="77"/>
      <c r="O434" s="77"/>
      <c r="P434" s="77"/>
      <c r="Q434" s="77"/>
      <c r="R434" s="77"/>
    </row>
    <row r="435" customFormat="false" ht="12.75" hidden="false" customHeight="false" outlineLevel="0" collapsed="false">
      <c r="D435" s="77"/>
      <c r="E435" s="77"/>
      <c r="F435" s="77"/>
      <c r="G435" s="77"/>
      <c r="H435" s="77"/>
      <c r="I435" s="77"/>
      <c r="J435" s="77"/>
      <c r="K435" s="77"/>
      <c r="L435" s="77"/>
      <c r="M435" s="77"/>
      <c r="N435" s="77"/>
      <c r="O435" s="77"/>
      <c r="P435" s="77"/>
      <c r="Q435" s="77"/>
      <c r="R435" s="77"/>
    </row>
    <row r="436" customFormat="false" ht="12.75" hidden="false" customHeight="false" outlineLevel="0" collapsed="false">
      <c r="D436" s="77"/>
      <c r="E436" s="77"/>
      <c r="F436" s="77"/>
      <c r="G436" s="77"/>
      <c r="H436" s="77"/>
      <c r="I436" s="77"/>
      <c r="J436" s="77"/>
      <c r="K436" s="77"/>
      <c r="L436" s="77"/>
      <c r="M436" s="77"/>
      <c r="N436" s="77"/>
      <c r="O436" s="77"/>
      <c r="P436" s="77"/>
      <c r="Q436" s="77"/>
      <c r="R436" s="77"/>
    </row>
    <row r="437" customFormat="false" ht="12.75" hidden="false" customHeight="false" outlineLevel="0" collapsed="false">
      <c r="D437" s="77"/>
      <c r="E437" s="77"/>
      <c r="F437" s="77"/>
      <c r="G437" s="77"/>
      <c r="H437" s="77"/>
      <c r="I437" s="77"/>
      <c r="J437" s="77"/>
      <c r="K437" s="77"/>
      <c r="L437" s="77"/>
      <c r="M437" s="77"/>
      <c r="N437" s="77"/>
      <c r="O437" s="77"/>
      <c r="P437" s="77"/>
      <c r="Q437" s="77"/>
      <c r="R437" s="77"/>
    </row>
    <row r="438" customFormat="false" ht="12.75" hidden="false" customHeight="false" outlineLevel="0" collapsed="false">
      <c r="D438" s="77"/>
      <c r="E438" s="77"/>
      <c r="F438" s="77"/>
      <c r="G438" s="77"/>
      <c r="H438" s="77"/>
      <c r="I438" s="77"/>
      <c r="J438" s="77"/>
      <c r="K438" s="77"/>
      <c r="L438" s="77"/>
      <c r="M438" s="77"/>
      <c r="N438" s="77"/>
      <c r="O438" s="77"/>
      <c r="P438" s="77"/>
      <c r="Q438" s="77"/>
      <c r="R438" s="77"/>
    </row>
    <row r="439" customFormat="false" ht="12.75" hidden="false" customHeight="false" outlineLevel="0" collapsed="false">
      <c r="D439" s="77"/>
      <c r="E439" s="77"/>
      <c r="F439" s="77"/>
      <c r="G439" s="77"/>
      <c r="H439" s="77"/>
      <c r="I439" s="77"/>
      <c r="J439" s="77"/>
      <c r="K439" s="77"/>
      <c r="L439" s="77"/>
      <c r="M439" s="77"/>
      <c r="N439" s="77"/>
      <c r="O439" s="77"/>
      <c r="P439" s="77"/>
      <c r="Q439" s="77"/>
      <c r="R439" s="77"/>
    </row>
    <row r="440" customFormat="false" ht="12.75" hidden="false" customHeight="false" outlineLevel="0" collapsed="false">
      <c r="D440" s="77"/>
      <c r="E440" s="77"/>
      <c r="F440" s="77"/>
      <c r="G440" s="77"/>
      <c r="H440" s="77"/>
      <c r="I440" s="77"/>
      <c r="J440" s="77"/>
      <c r="K440" s="77"/>
      <c r="L440" s="77"/>
      <c r="M440" s="77"/>
      <c r="N440" s="77"/>
      <c r="O440" s="77"/>
      <c r="P440" s="77"/>
      <c r="Q440" s="77"/>
      <c r="R440" s="77"/>
    </row>
    <row r="441" customFormat="false" ht="12.75" hidden="false" customHeight="false" outlineLevel="0" collapsed="false">
      <c r="D441" s="77"/>
      <c r="E441" s="77"/>
      <c r="F441" s="77"/>
      <c r="G441" s="77"/>
      <c r="H441" s="77"/>
      <c r="I441" s="77"/>
      <c r="J441" s="77"/>
      <c r="K441" s="77"/>
      <c r="L441" s="77"/>
      <c r="M441" s="77"/>
      <c r="N441" s="77"/>
      <c r="O441" s="77"/>
      <c r="P441" s="77"/>
      <c r="Q441" s="77"/>
      <c r="R441" s="77"/>
    </row>
    <row r="442" customFormat="false" ht="12.75" hidden="false" customHeight="false" outlineLevel="0" collapsed="false">
      <c r="D442" s="77"/>
      <c r="E442" s="77"/>
      <c r="F442" s="77"/>
      <c r="G442" s="77"/>
      <c r="H442" s="77"/>
      <c r="I442" s="77"/>
      <c r="J442" s="77"/>
      <c r="K442" s="77"/>
      <c r="L442" s="77"/>
      <c r="M442" s="77"/>
      <c r="N442" s="77"/>
      <c r="O442" s="77"/>
      <c r="P442" s="77"/>
      <c r="Q442" s="77"/>
      <c r="R442" s="77"/>
    </row>
    <row r="443" customFormat="false" ht="12.75" hidden="false" customHeight="false" outlineLevel="0" collapsed="false">
      <c r="D443" s="77"/>
      <c r="E443" s="77"/>
      <c r="F443" s="77"/>
      <c r="G443" s="77"/>
      <c r="H443" s="77"/>
      <c r="I443" s="77"/>
      <c r="J443" s="77"/>
      <c r="K443" s="77"/>
      <c r="L443" s="77"/>
      <c r="M443" s="77"/>
      <c r="N443" s="77"/>
      <c r="O443" s="77"/>
      <c r="P443" s="77"/>
      <c r="Q443" s="77"/>
      <c r="R443" s="77"/>
    </row>
  </sheetData>
  <mergeCells count="8">
    <mergeCell ref="A1:AB1"/>
    <mergeCell ref="A2:AB2"/>
    <mergeCell ref="A3:AB3"/>
    <mergeCell ref="C4:AB4"/>
    <mergeCell ref="B64:S64"/>
    <mergeCell ref="B82:S82"/>
    <mergeCell ref="B98:S98"/>
    <mergeCell ref="B114:S114"/>
  </mergeCells>
  <printOptions headings="false" gridLines="false" gridLinesSet="true" horizontalCentered="false" verticalCentered="false"/>
  <pageMargins left="0.2" right="0.220138888888889" top="0.509722222222222" bottom="0.659722222222222" header="0.511811023622047" footer="0.5"/>
  <pageSetup paperSize="1" scale="57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  <rowBreaks count="1" manualBreakCount="1">
    <brk id="61" man="true" max="16383" min="0"/>
  </row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V34"/>
  <sheetViews>
    <sheetView showFormulas="false" showGridLines="true" showRowColHeaders="true" showZeros="true" rightToLeft="false" tabSelected="false" showOutlineSymbols="true" defaultGridColor="true" view="normal" topLeftCell="R1" colorId="64" zoomScale="100" zoomScaleNormal="100" zoomScalePageLayoutView="100" workbookViewId="0">
      <selection pane="topLeft" activeCell="AD16" activeCellId="0" sqref="AD1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5.28"/>
    <col collapsed="false" customWidth="true" hidden="false" outlineLevel="0" max="2" min="2" style="0" width="11.99"/>
    <col collapsed="false" customWidth="true" hidden="false" outlineLevel="0" max="3" min="3" style="0" width="12.85"/>
    <col collapsed="false" customWidth="true" hidden="false" outlineLevel="0" max="4" min="4" style="0" width="11.28"/>
    <col collapsed="false" customWidth="true" hidden="false" outlineLevel="0" max="9" min="5" style="0" width="8.85"/>
    <col collapsed="false" customWidth="true" hidden="false" outlineLevel="0" max="69" min="10" style="0" width="10.28"/>
    <col collapsed="false" customWidth="true" hidden="false" outlineLevel="0" max="249" min="70" style="0" width="8.7"/>
  </cols>
  <sheetData>
    <row r="1" customFormat="false" ht="12.75" hidden="false" customHeight="false" outlineLevel="0" collapsed="false">
      <c r="A1" s="19" t="s">
        <v>119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  <c r="GF1" s="2"/>
      <c r="GG1" s="2"/>
      <c r="GH1" s="2"/>
      <c r="GI1" s="2"/>
      <c r="GJ1" s="2"/>
      <c r="GK1" s="2"/>
      <c r="GL1" s="2"/>
      <c r="GM1" s="2"/>
      <c r="GN1" s="2"/>
      <c r="GO1" s="2"/>
      <c r="GP1" s="2"/>
      <c r="GQ1" s="2"/>
      <c r="GR1" s="2"/>
      <c r="GS1" s="2"/>
      <c r="GT1" s="2"/>
      <c r="GU1" s="2"/>
      <c r="GV1" s="2"/>
      <c r="GW1" s="2"/>
      <c r="GX1" s="2"/>
      <c r="GY1" s="2"/>
      <c r="GZ1" s="2"/>
      <c r="HA1" s="2"/>
      <c r="HB1" s="2"/>
      <c r="HC1" s="2"/>
      <c r="HD1" s="2"/>
      <c r="HE1" s="2"/>
      <c r="HF1" s="2"/>
      <c r="HG1" s="2"/>
      <c r="HH1" s="2"/>
      <c r="HI1" s="2"/>
      <c r="HJ1" s="2"/>
      <c r="HK1" s="2"/>
      <c r="HL1" s="2"/>
      <c r="HM1" s="2"/>
      <c r="HN1" s="2"/>
      <c r="HO1" s="2"/>
      <c r="HP1" s="2"/>
      <c r="HQ1" s="2"/>
      <c r="HR1" s="2"/>
      <c r="HS1" s="2"/>
      <c r="HT1" s="2"/>
      <c r="HU1" s="2"/>
      <c r="HV1" s="2"/>
      <c r="HW1" s="2"/>
      <c r="HX1" s="2"/>
      <c r="HY1" s="2"/>
      <c r="HZ1" s="2"/>
      <c r="IA1" s="2"/>
      <c r="IB1" s="2"/>
      <c r="IC1" s="2"/>
      <c r="ID1" s="2"/>
      <c r="IE1" s="2"/>
      <c r="IF1" s="2"/>
      <c r="IG1" s="2"/>
      <c r="IH1" s="2"/>
      <c r="II1" s="2"/>
      <c r="IJ1" s="2"/>
      <c r="IK1" s="2"/>
      <c r="IL1" s="2"/>
      <c r="IM1" s="2"/>
      <c r="IN1" s="2"/>
      <c r="IO1" s="2"/>
      <c r="IP1" s="2"/>
      <c r="IQ1" s="2"/>
      <c r="IR1" s="2"/>
      <c r="IS1" s="2"/>
      <c r="IT1" s="2"/>
      <c r="IU1" s="2"/>
      <c r="IV1" s="2"/>
    </row>
    <row r="2" customFormat="false" ht="12.75" hidden="false" customHeight="false" outlineLevel="0" collapsed="false">
      <c r="A2" s="19" t="s">
        <v>12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</row>
    <row r="3" customFormat="false" ht="15.75" hidden="false" customHeight="false" outlineLevel="0" collapsed="false">
      <c r="A3" s="104" t="s">
        <v>121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EW3" s="2"/>
      <c r="EX3" s="2"/>
      <c r="EY3" s="2"/>
      <c r="EZ3" s="2"/>
      <c r="FA3" s="2"/>
      <c r="FB3" s="2"/>
      <c r="FC3" s="2"/>
      <c r="FD3" s="2"/>
      <c r="FE3" s="2"/>
      <c r="FF3" s="2"/>
      <c r="FG3" s="2"/>
      <c r="FH3" s="2"/>
      <c r="FI3" s="2"/>
      <c r="FJ3" s="2"/>
      <c r="FK3" s="2"/>
      <c r="FL3" s="2"/>
      <c r="FM3" s="2"/>
      <c r="FN3" s="2"/>
      <c r="FO3" s="2"/>
      <c r="FP3" s="2"/>
      <c r="FQ3" s="2"/>
      <c r="FR3" s="2"/>
      <c r="FS3" s="2"/>
      <c r="FT3" s="2"/>
      <c r="FU3" s="2"/>
      <c r="FV3" s="2"/>
      <c r="FW3" s="2"/>
      <c r="FX3" s="2"/>
      <c r="FY3" s="2"/>
      <c r="FZ3" s="2"/>
      <c r="GA3" s="2"/>
      <c r="GB3" s="2"/>
      <c r="GC3" s="2"/>
      <c r="GD3" s="2"/>
      <c r="GE3" s="2"/>
      <c r="GF3" s="2"/>
      <c r="GG3" s="2"/>
      <c r="GH3" s="2"/>
      <c r="GI3" s="2"/>
      <c r="GJ3" s="2"/>
      <c r="GK3" s="2"/>
      <c r="GL3" s="2"/>
      <c r="GM3" s="2"/>
      <c r="GN3" s="2"/>
      <c r="GO3" s="2"/>
      <c r="GP3" s="2"/>
      <c r="GQ3" s="2"/>
      <c r="GR3" s="2"/>
      <c r="GS3" s="2"/>
      <c r="GT3" s="2"/>
      <c r="GU3" s="2"/>
      <c r="GV3" s="2"/>
      <c r="GW3" s="2"/>
      <c r="GX3" s="2"/>
      <c r="GY3" s="2"/>
      <c r="GZ3" s="2"/>
      <c r="HA3" s="2"/>
      <c r="HB3" s="2"/>
      <c r="HC3" s="2"/>
      <c r="HD3" s="2"/>
      <c r="HE3" s="2"/>
      <c r="HF3" s="2"/>
      <c r="HG3" s="2"/>
      <c r="HH3" s="2"/>
      <c r="HI3" s="2"/>
      <c r="HJ3" s="2"/>
      <c r="HK3" s="2"/>
      <c r="HL3" s="2"/>
      <c r="HM3" s="2"/>
      <c r="HN3" s="2"/>
      <c r="HO3" s="2"/>
      <c r="HP3" s="2"/>
      <c r="HQ3" s="2"/>
      <c r="HR3" s="2"/>
      <c r="HS3" s="2"/>
      <c r="HT3" s="2"/>
      <c r="HU3" s="2"/>
      <c r="HV3" s="2"/>
      <c r="HW3" s="2"/>
      <c r="HX3" s="2"/>
      <c r="HY3" s="2"/>
      <c r="HZ3" s="2"/>
      <c r="IA3" s="2"/>
      <c r="IB3" s="2"/>
      <c r="IC3" s="2"/>
      <c r="ID3" s="2"/>
      <c r="IE3" s="2"/>
      <c r="IF3" s="2"/>
      <c r="IG3" s="2"/>
      <c r="IH3" s="2"/>
      <c r="II3" s="2"/>
      <c r="IJ3" s="2"/>
      <c r="IK3" s="2"/>
      <c r="IL3" s="2"/>
      <c r="IM3" s="2"/>
      <c r="IN3" s="2"/>
      <c r="IO3" s="2"/>
      <c r="IP3" s="2"/>
      <c r="IQ3" s="2"/>
      <c r="IR3" s="2"/>
      <c r="IS3" s="2"/>
      <c r="IT3" s="2"/>
      <c r="IU3" s="2"/>
      <c r="IV3" s="2"/>
    </row>
    <row r="4" customFormat="false" ht="13.5" hidden="false" customHeight="false" outlineLevel="0" collapsed="false">
      <c r="B4" s="57"/>
      <c r="C4" s="72"/>
      <c r="D4" s="72"/>
      <c r="E4" s="57"/>
      <c r="F4" s="105"/>
      <c r="J4" s="106" t="n">
        <v>1</v>
      </c>
      <c r="K4" s="106"/>
      <c r="L4" s="106"/>
      <c r="M4" s="106"/>
      <c r="N4" s="106"/>
      <c r="O4" s="106"/>
      <c r="P4" s="106"/>
      <c r="Q4" s="106"/>
      <c r="R4" s="106"/>
      <c r="S4" s="106"/>
      <c r="T4" s="106"/>
      <c r="U4" s="106"/>
      <c r="V4" s="106" t="n">
        <v>2</v>
      </c>
      <c r="W4" s="106"/>
      <c r="X4" s="106"/>
      <c r="Y4" s="106"/>
      <c r="Z4" s="106"/>
      <c r="AA4" s="106"/>
      <c r="AB4" s="106"/>
      <c r="AC4" s="106"/>
      <c r="AD4" s="106"/>
      <c r="AE4" s="106"/>
      <c r="AF4" s="106"/>
      <c r="AG4" s="106"/>
      <c r="AH4" s="106" t="n">
        <v>3</v>
      </c>
      <c r="AI4" s="106"/>
      <c r="AJ4" s="106"/>
      <c r="AK4" s="106"/>
      <c r="AL4" s="106"/>
      <c r="AM4" s="106"/>
      <c r="AN4" s="106"/>
      <c r="AO4" s="106"/>
      <c r="AP4" s="106"/>
      <c r="AQ4" s="106"/>
      <c r="AR4" s="106"/>
      <c r="AS4" s="106"/>
      <c r="AT4" s="106" t="n">
        <v>4</v>
      </c>
      <c r="AU4" s="106"/>
      <c r="AV4" s="106"/>
      <c r="AW4" s="106"/>
      <c r="AX4" s="106"/>
      <c r="AY4" s="106"/>
      <c r="AZ4" s="106"/>
      <c r="BA4" s="106"/>
      <c r="BB4" s="106"/>
      <c r="BC4" s="106"/>
      <c r="BD4" s="106"/>
      <c r="BE4" s="106"/>
      <c r="BF4" s="106" t="n">
        <v>5</v>
      </c>
      <c r="BG4" s="106"/>
      <c r="BH4" s="106"/>
      <c r="BI4" s="106"/>
      <c r="BJ4" s="106"/>
      <c r="BK4" s="106"/>
      <c r="BL4" s="106"/>
      <c r="BM4" s="106"/>
      <c r="BN4" s="106"/>
      <c r="BO4" s="106"/>
      <c r="BP4" s="106"/>
      <c r="BQ4" s="106"/>
      <c r="BR4" s="106" t="n">
        <v>6</v>
      </c>
      <c r="BS4" s="106"/>
      <c r="BT4" s="106"/>
      <c r="BU4" s="106"/>
      <c r="BV4" s="106"/>
      <c r="BW4" s="106"/>
      <c r="BX4" s="106"/>
      <c r="BY4" s="106"/>
      <c r="BZ4" s="106"/>
      <c r="CA4" s="106"/>
      <c r="CB4" s="106"/>
      <c r="CC4" s="106"/>
      <c r="CD4" s="106" t="n">
        <v>7</v>
      </c>
      <c r="CE4" s="106"/>
      <c r="CF4" s="106"/>
      <c r="CG4" s="106"/>
      <c r="CH4" s="106"/>
      <c r="CI4" s="106"/>
      <c r="CJ4" s="106"/>
      <c r="CK4" s="106"/>
      <c r="CL4" s="106"/>
      <c r="CM4" s="106"/>
      <c r="CN4" s="106"/>
      <c r="CO4" s="106"/>
      <c r="CP4" s="106" t="n">
        <v>8</v>
      </c>
      <c r="CQ4" s="106"/>
      <c r="CR4" s="106"/>
      <c r="CS4" s="106"/>
      <c r="CT4" s="106"/>
      <c r="CU4" s="106"/>
      <c r="CV4" s="106"/>
      <c r="CW4" s="106"/>
      <c r="CX4" s="106"/>
      <c r="CY4" s="106"/>
      <c r="CZ4" s="106"/>
      <c r="DA4" s="106"/>
      <c r="DB4" s="106" t="n">
        <v>9</v>
      </c>
      <c r="DC4" s="106"/>
      <c r="DD4" s="106"/>
      <c r="DE4" s="106"/>
      <c r="DF4" s="106"/>
      <c r="DG4" s="106"/>
      <c r="DH4" s="106"/>
      <c r="DI4" s="106"/>
      <c r="DJ4" s="106"/>
      <c r="DK4" s="106"/>
      <c r="DL4" s="106"/>
      <c r="DM4" s="106"/>
      <c r="DN4" s="106" t="n">
        <v>10</v>
      </c>
      <c r="DO4" s="106"/>
      <c r="DP4" s="106"/>
      <c r="DQ4" s="106"/>
      <c r="DR4" s="106"/>
      <c r="DS4" s="106"/>
      <c r="DT4" s="106"/>
      <c r="DU4" s="106"/>
      <c r="DV4" s="106"/>
      <c r="DW4" s="106"/>
      <c r="DX4" s="106"/>
      <c r="DY4" s="106"/>
      <c r="DZ4" s="106" t="n">
        <v>11</v>
      </c>
      <c r="EA4" s="106"/>
      <c r="EB4" s="106"/>
      <c r="EC4" s="106"/>
      <c r="ED4" s="106"/>
      <c r="EE4" s="106"/>
      <c r="EF4" s="106"/>
      <c r="EG4" s="106"/>
      <c r="EH4" s="106"/>
      <c r="EI4" s="106"/>
      <c r="EJ4" s="106"/>
      <c r="EK4" s="106"/>
      <c r="EL4" s="106" t="n">
        <v>12</v>
      </c>
      <c r="EM4" s="106"/>
      <c r="EN4" s="106"/>
      <c r="EO4" s="106"/>
      <c r="EP4" s="106"/>
      <c r="EQ4" s="106"/>
      <c r="ER4" s="106"/>
      <c r="ES4" s="106"/>
      <c r="ET4" s="106"/>
      <c r="EU4" s="106"/>
      <c r="EV4" s="106"/>
      <c r="EW4" s="106"/>
      <c r="EX4" s="106" t="n">
        <v>13</v>
      </c>
      <c r="EY4" s="106"/>
      <c r="EZ4" s="106"/>
      <c r="FA4" s="106"/>
      <c r="FB4" s="106"/>
      <c r="FC4" s="106"/>
      <c r="FD4" s="106"/>
      <c r="FE4" s="106"/>
      <c r="FF4" s="106"/>
      <c r="FG4" s="106"/>
      <c r="FH4" s="106"/>
      <c r="FI4" s="106"/>
      <c r="FJ4" s="106" t="n">
        <v>14</v>
      </c>
      <c r="FK4" s="106"/>
      <c r="FL4" s="106"/>
      <c r="FM4" s="106"/>
      <c r="FN4" s="106"/>
      <c r="FO4" s="106"/>
      <c r="FP4" s="106"/>
      <c r="FQ4" s="106"/>
      <c r="FR4" s="106"/>
      <c r="FS4" s="106"/>
      <c r="FT4" s="106"/>
      <c r="FU4" s="106"/>
      <c r="FV4" s="106" t="n">
        <v>15</v>
      </c>
      <c r="FW4" s="106"/>
      <c r="FX4" s="106"/>
      <c r="FY4" s="106"/>
      <c r="FZ4" s="106"/>
      <c r="GA4" s="106"/>
      <c r="GB4" s="106"/>
      <c r="GC4" s="106"/>
      <c r="GD4" s="106"/>
      <c r="GE4" s="106"/>
      <c r="GF4" s="106"/>
      <c r="GG4" s="106"/>
      <c r="GH4" s="106" t="n">
        <v>16</v>
      </c>
      <c r="GI4" s="106"/>
      <c r="GJ4" s="106"/>
      <c r="GK4" s="106"/>
      <c r="GL4" s="106"/>
      <c r="GM4" s="106"/>
      <c r="GN4" s="106"/>
      <c r="GO4" s="106"/>
      <c r="GP4" s="106"/>
      <c r="GQ4" s="106"/>
      <c r="GR4" s="106"/>
      <c r="GS4" s="106"/>
      <c r="GT4" s="106" t="n">
        <v>17</v>
      </c>
      <c r="GU4" s="106"/>
      <c r="GV4" s="106"/>
      <c r="GW4" s="106"/>
      <c r="GX4" s="106"/>
      <c r="GY4" s="106"/>
      <c r="GZ4" s="106"/>
      <c r="HA4" s="106"/>
      <c r="HB4" s="106"/>
      <c r="HC4" s="106"/>
      <c r="HD4" s="106"/>
      <c r="HE4" s="106"/>
      <c r="HF4" s="106" t="n">
        <v>18</v>
      </c>
      <c r="HG4" s="106"/>
      <c r="HH4" s="106"/>
      <c r="HI4" s="106"/>
      <c r="HJ4" s="106"/>
      <c r="HK4" s="106"/>
      <c r="HL4" s="106"/>
      <c r="HM4" s="106"/>
      <c r="HN4" s="106"/>
      <c r="HO4" s="106"/>
      <c r="HP4" s="106"/>
      <c r="HQ4" s="106"/>
      <c r="HR4" s="106" t="n">
        <v>19</v>
      </c>
      <c r="HS4" s="106"/>
      <c r="HT4" s="106"/>
      <c r="HU4" s="106"/>
      <c r="HV4" s="106"/>
      <c r="HW4" s="106"/>
      <c r="HX4" s="106"/>
      <c r="HY4" s="106"/>
      <c r="HZ4" s="106"/>
      <c r="IA4" s="106"/>
      <c r="IB4" s="106"/>
      <c r="IC4" s="106"/>
      <c r="ID4" s="106" t="n">
        <v>20</v>
      </c>
      <c r="IE4" s="106"/>
      <c r="IF4" s="106"/>
      <c r="IG4" s="106"/>
      <c r="IH4" s="106"/>
      <c r="II4" s="106"/>
      <c r="IJ4" s="106"/>
      <c r="IK4" s="106"/>
      <c r="IL4" s="106"/>
      <c r="IM4" s="106"/>
      <c r="IN4" s="106"/>
      <c r="IO4" s="106"/>
    </row>
    <row r="5" customFormat="false" ht="13.5" hidden="false" customHeight="false" outlineLevel="0" collapsed="false">
      <c r="A5" s="0" t="s">
        <v>122</v>
      </c>
      <c r="J5" s="0" t="n">
        <v>30</v>
      </c>
      <c r="K5" s="0" t="n">
        <v>31</v>
      </c>
      <c r="L5" s="0" t="n">
        <v>31</v>
      </c>
      <c r="M5" s="0" t="n">
        <v>30</v>
      </c>
      <c r="N5" s="0" t="n">
        <v>31</v>
      </c>
      <c r="O5" s="0" t="n">
        <v>30</v>
      </c>
      <c r="P5" s="0" t="n">
        <v>31</v>
      </c>
      <c r="Q5" s="0" t="n">
        <v>31</v>
      </c>
      <c r="R5" s="0" t="n">
        <f aca="false">"3/1/03"-"2/1/03"</f>
        <v>28</v>
      </c>
      <c r="S5" s="0" t="n">
        <v>31</v>
      </c>
      <c r="T5" s="0" t="n">
        <v>30</v>
      </c>
      <c r="U5" s="0" t="n">
        <v>31</v>
      </c>
      <c r="V5" s="0" t="n">
        <v>30</v>
      </c>
      <c r="W5" s="0" t="n">
        <v>31</v>
      </c>
      <c r="X5" s="0" t="n">
        <v>31</v>
      </c>
      <c r="Y5" s="0" t="n">
        <v>30</v>
      </c>
      <c r="Z5" s="0" t="n">
        <v>31</v>
      </c>
      <c r="AA5" s="0" t="n">
        <v>30</v>
      </c>
      <c r="AB5" s="0" t="n">
        <v>31</v>
      </c>
      <c r="AC5" s="0" t="n">
        <v>31</v>
      </c>
      <c r="AD5" s="0" t="n">
        <f aca="false">"3/1/04"-"2/1/04"</f>
        <v>29</v>
      </c>
      <c r="AE5" s="0" t="n">
        <v>31</v>
      </c>
      <c r="AF5" s="0" t="n">
        <v>30</v>
      </c>
      <c r="AG5" s="0" t="n">
        <v>31</v>
      </c>
      <c r="AH5" s="0" t="n">
        <v>30</v>
      </c>
      <c r="AI5" s="0" t="n">
        <v>31</v>
      </c>
      <c r="AJ5" s="0" t="n">
        <v>31</v>
      </c>
      <c r="AK5" s="0" t="n">
        <v>30</v>
      </c>
      <c r="AL5" s="0" t="n">
        <v>31</v>
      </c>
      <c r="AM5" s="0" t="n">
        <v>30</v>
      </c>
      <c r="AN5" s="0" t="n">
        <v>31</v>
      </c>
      <c r="AO5" s="0" t="n">
        <v>31</v>
      </c>
      <c r="AP5" s="0" t="n">
        <f aca="false">"3/1/05"-"2/1/05"</f>
        <v>28</v>
      </c>
      <c r="AQ5" s="0" t="n">
        <v>31</v>
      </c>
      <c r="AR5" s="0" t="n">
        <v>30</v>
      </c>
      <c r="AS5" s="0" t="n">
        <v>31</v>
      </c>
      <c r="AT5" s="0" t="n">
        <v>30</v>
      </c>
      <c r="AU5" s="0" t="n">
        <v>31</v>
      </c>
      <c r="AV5" s="0" t="n">
        <v>31</v>
      </c>
      <c r="AW5" s="0" t="n">
        <v>30</v>
      </c>
      <c r="AX5" s="0" t="n">
        <v>31</v>
      </c>
      <c r="AY5" s="0" t="n">
        <v>30</v>
      </c>
      <c r="AZ5" s="0" t="n">
        <v>31</v>
      </c>
      <c r="BA5" s="0" t="n">
        <v>31</v>
      </c>
      <c r="BB5" s="0" t="n">
        <f aca="false">"3/1/06"-"2/1/06"</f>
        <v>28</v>
      </c>
      <c r="BC5" s="0" t="n">
        <v>31</v>
      </c>
      <c r="BD5" s="0" t="n">
        <v>30</v>
      </c>
      <c r="BE5" s="0" t="n">
        <v>31</v>
      </c>
      <c r="BF5" s="0" t="n">
        <v>30</v>
      </c>
      <c r="BG5" s="0" t="n">
        <v>31</v>
      </c>
      <c r="BH5" s="0" t="n">
        <v>31</v>
      </c>
      <c r="BI5" s="0" t="n">
        <v>30</v>
      </c>
      <c r="BJ5" s="0" t="n">
        <v>31</v>
      </c>
      <c r="BK5" s="0" t="n">
        <v>30</v>
      </c>
      <c r="BL5" s="0" t="n">
        <v>31</v>
      </c>
      <c r="BM5" s="0" t="n">
        <v>31</v>
      </c>
      <c r="BN5" s="0" t="n">
        <f aca="false">"3/1/07"-"2/1/07"</f>
        <v>28</v>
      </c>
      <c r="BO5" s="0" t="n">
        <v>31</v>
      </c>
      <c r="BP5" s="0" t="n">
        <v>30</v>
      </c>
      <c r="BQ5" s="0" t="n">
        <v>31</v>
      </c>
      <c r="BR5" s="0" t="n">
        <v>30</v>
      </c>
      <c r="BS5" s="0" t="n">
        <v>31</v>
      </c>
      <c r="BT5" s="0" t="n">
        <v>31</v>
      </c>
      <c r="BU5" s="0" t="n">
        <v>30</v>
      </c>
      <c r="BV5" s="0" t="n">
        <v>31</v>
      </c>
      <c r="BW5" s="0" t="n">
        <v>30</v>
      </c>
      <c r="BX5" s="0" t="n">
        <v>31</v>
      </c>
      <c r="BY5" s="0" t="n">
        <v>31</v>
      </c>
      <c r="BZ5" s="0" t="n">
        <f aca="false">"3/1/08"-"2/1/08"</f>
        <v>29</v>
      </c>
      <c r="CA5" s="0" t="n">
        <v>31</v>
      </c>
      <c r="CB5" s="0" t="n">
        <v>30</v>
      </c>
      <c r="CC5" s="0" t="n">
        <v>31</v>
      </c>
      <c r="CD5" s="0" t="n">
        <v>30</v>
      </c>
      <c r="CE5" s="0" t="n">
        <v>31</v>
      </c>
      <c r="CF5" s="0" t="n">
        <v>31</v>
      </c>
      <c r="CG5" s="0" t="n">
        <v>30</v>
      </c>
      <c r="CH5" s="0" t="n">
        <v>31</v>
      </c>
      <c r="CI5" s="0" t="n">
        <v>30</v>
      </c>
      <c r="CJ5" s="0" t="n">
        <v>31</v>
      </c>
      <c r="CK5" s="0" t="n">
        <v>31</v>
      </c>
      <c r="CL5" s="0" t="n">
        <f aca="false">"3/1/09"-"2/1/09"</f>
        <v>28</v>
      </c>
      <c r="CM5" s="0" t="n">
        <v>31</v>
      </c>
      <c r="CN5" s="0" t="n">
        <v>30</v>
      </c>
      <c r="CO5" s="0" t="n">
        <v>31</v>
      </c>
      <c r="CP5" s="0" t="n">
        <v>30</v>
      </c>
      <c r="CQ5" s="0" t="n">
        <v>31</v>
      </c>
      <c r="CR5" s="0" t="n">
        <v>31</v>
      </c>
      <c r="CS5" s="0" t="n">
        <v>30</v>
      </c>
      <c r="CT5" s="0" t="n">
        <v>31</v>
      </c>
      <c r="CU5" s="0" t="n">
        <v>30</v>
      </c>
      <c r="CV5" s="0" t="n">
        <v>31</v>
      </c>
      <c r="CW5" s="0" t="n">
        <v>31</v>
      </c>
      <c r="CX5" s="0" t="n">
        <f aca="false">"3/1/10"-"2/1/10"</f>
        <v>28</v>
      </c>
      <c r="CY5" s="0" t="n">
        <v>31</v>
      </c>
      <c r="CZ5" s="0" t="n">
        <v>30</v>
      </c>
      <c r="DA5" s="0" t="n">
        <v>31</v>
      </c>
      <c r="DB5" s="0" t="n">
        <v>30</v>
      </c>
      <c r="DC5" s="0" t="n">
        <v>31</v>
      </c>
      <c r="DD5" s="0" t="n">
        <v>31</v>
      </c>
      <c r="DE5" s="0" t="n">
        <v>30</v>
      </c>
      <c r="DF5" s="0" t="n">
        <v>31</v>
      </c>
      <c r="DG5" s="0" t="n">
        <v>30</v>
      </c>
      <c r="DH5" s="0" t="n">
        <v>31</v>
      </c>
      <c r="DI5" s="0" t="n">
        <v>31</v>
      </c>
      <c r="DJ5" s="0" t="n">
        <f aca="false">"3/1/11"-"2/1/11"</f>
        <v>28</v>
      </c>
      <c r="DK5" s="0" t="n">
        <v>31</v>
      </c>
      <c r="DL5" s="0" t="n">
        <v>30</v>
      </c>
      <c r="DM5" s="0" t="n">
        <v>31</v>
      </c>
      <c r="DN5" s="0" t="n">
        <v>30</v>
      </c>
      <c r="DO5" s="0" t="n">
        <v>31</v>
      </c>
      <c r="DP5" s="0" t="n">
        <v>31</v>
      </c>
      <c r="DQ5" s="0" t="n">
        <v>30</v>
      </c>
      <c r="DR5" s="0" t="n">
        <v>31</v>
      </c>
      <c r="DS5" s="0" t="n">
        <v>30</v>
      </c>
      <c r="DT5" s="0" t="n">
        <v>31</v>
      </c>
      <c r="DU5" s="0" t="n">
        <v>31</v>
      </c>
      <c r="DV5" s="0" t="n">
        <f aca="false">"3/1/12"-"2/1/12"</f>
        <v>29</v>
      </c>
      <c r="DW5" s="0" t="n">
        <v>31</v>
      </c>
      <c r="DX5" s="0" t="n">
        <v>30</v>
      </c>
      <c r="DY5" s="0" t="n">
        <v>31</v>
      </c>
      <c r="DZ5" s="0" t="n">
        <v>30</v>
      </c>
      <c r="EA5" s="0" t="n">
        <v>31</v>
      </c>
      <c r="EB5" s="0" t="n">
        <v>31</v>
      </c>
      <c r="EC5" s="0" t="n">
        <v>30</v>
      </c>
      <c r="ED5" s="0" t="n">
        <v>31</v>
      </c>
      <c r="EE5" s="0" t="n">
        <v>30</v>
      </c>
      <c r="EF5" s="0" t="n">
        <v>31</v>
      </c>
      <c r="EG5" s="0" t="n">
        <v>31</v>
      </c>
      <c r="EH5" s="0" t="n">
        <f aca="false">"3/1/13"-"2/1/13"</f>
        <v>28</v>
      </c>
      <c r="EI5" s="0" t="n">
        <v>31</v>
      </c>
      <c r="EJ5" s="0" t="n">
        <v>30</v>
      </c>
      <c r="EK5" s="0" t="n">
        <v>31</v>
      </c>
      <c r="EL5" s="0" t="n">
        <v>30</v>
      </c>
      <c r="EM5" s="0" t="n">
        <v>31</v>
      </c>
      <c r="EN5" s="0" t="n">
        <v>31</v>
      </c>
      <c r="EO5" s="0" t="n">
        <v>30</v>
      </c>
      <c r="EP5" s="0" t="n">
        <v>31</v>
      </c>
      <c r="EQ5" s="0" t="n">
        <v>30</v>
      </c>
      <c r="ER5" s="0" t="n">
        <v>31</v>
      </c>
      <c r="ES5" s="0" t="n">
        <v>31</v>
      </c>
      <c r="ET5" s="0" t="n">
        <f aca="false">"3/1/14"-"2/1/14"</f>
        <v>28</v>
      </c>
      <c r="EU5" s="0" t="n">
        <v>31</v>
      </c>
      <c r="EV5" s="0" t="n">
        <v>30</v>
      </c>
      <c r="EW5" s="0" t="n">
        <v>31</v>
      </c>
      <c r="EX5" s="0" t="n">
        <v>30</v>
      </c>
      <c r="EY5" s="0" t="n">
        <v>31</v>
      </c>
      <c r="EZ5" s="0" t="n">
        <v>31</v>
      </c>
      <c r="FA5" s="0" t="n">
        <v>30</v>
      </c>
      <c r="FB5" s="0" t="n">
        <v>31</v>
      </c>
      <c r="FC5" s="0" t="n">
        <v>30</v>
      </c>
      <c r="FD5" s="0" t="n">
        <v>31</v>
      </c>
      <c r="FE5" s="0" t="n">
        <v>31</v>
      </c>
      <c r="FF5" s="0" t="n">
        <f aca="false">"3/1/15"-"2/1/15"</f>
        <v>28</v>
      </c>
      <c r="FG5" s="0" t="n">
        <v>31</v>
      </c>
      <c r="FH5" s="0" t="n">
        <v>30</v>
      </c>
      <c r="FI5" s="0" t="n">
        <v>31</v>
      </c>
      <c r="FJ5" s="0" t="n">
        <v>30</v>
      </c>
      <c r="FK5" s="0" t="n">
        <v>31</v>
      </c>
      <c r="FL5" s="0" t="n">
        <v>31</v>
      </c>
      <c r="FM5" s="0" t="n">
        <v>30</v>
      </c>
      <c r="FN5" s="0" t="n">
        <v>31</v>
      </c>
      <c r="FO5" s="0" t="n">
        <v>30</v>
      </c>
      <c r="FP5" s="0" t="n">
        <v>31</v>
      </c>
      <c r="FQ5" s="0" t="n">
        <v>31</v>
      </c>
      <c r="FR5" s="0" t="n">
        <f aca="false">"3/1/16"-"2/1/16"</f>
        <v>29</v>
      </c>
      <c r="FS5" s="0" t="n">
        <v>31</v>
      </c>
      <c r="FT5" s="0" t="n">
        <v>30</v>
      </c>
      <c r="FU5" s="0" t="n">
        <v>31</v>
      </c>
      <c r="FV5" s="0" t="n">
        <v>30</v>
      </c>
      <c r="FW5" s="0" t="n">
        <v>31</v>
      </c>
      <c r="FX5" s="0" t="n">
        <v>31</v>
      </c>
      <c r="FY5" s="0" t="n">
        <v>30</v>
      </c>
      <c r="FZ5" s="0" t="n">
        <v>31</v>
      </c>
      <c r="GA5" s="0" t="n">
        <v>30</v>
      </c>
      <c r="GB5" s="0" t="n">
        <v>31</v>
      </c>
      <c r="GC5" s="0" t="n">
        <v>31</v>
      </c>
      <c r="GD5" s="0" t="n">
        <f aca="false">"3/1/17"-"2/1/17"</f>
        <v>28</v>
      </c>
      <c r="GE5" s="0" t="n">
        <v>31</v>
      </c>
      <c r="GF5" s="0" t="n">
        <v>30</v>
      </c>
      <c r="GG5" s="0" t="n">
        <v>31</v>
      </c>
      <c r="GH5" s="0" t="n">
        <v>30</v>
      </c>
      <c r="GI5" s="0" t="n">
        <v>31</v>
      </c>
      <c r="GJ5" s="0" t="n">
        <v>31</v>
      </c>
      <c r="GK5" s="0" t="n">
        <v>30</v>
      </c>
      <c r="GL5" s="0" t="n">
        <v>31</v>
      </c>
      <c r="GM5" s="0" t="n">
        <v>30</v>
      </c>
      <c r="GN5" s="0" t="n">
        <v>31</v>
      </c>
      <c r="GO5" s="0" t="n">
        <v>31</v>
      </c>
      <c r="GP5" s="0" t="n">
        <f aca="false">"3/1/18"-"2/1/18"</f>
        <v>28</v>
      </c>
      <c r="GQ5" s="0" t="n">
        <v>31</v>
      </c>
      <c r="GR5" s="0" t="n">
        <v>30</v>
      </c>
      <c r="GS5" s="0" t="n">
        <v>31</v>
      </c>
      <c r="GT5" s="0" t="n">
        <v>30</v>
      </c>
      <c r="GU5" s="0" t="n">
        <v>31</v>
      </c>
      <c r="GV5" s="0" t="n">
        <v>31</v>
      </c>
      <c r="GW5" s="0" t="n">
        <v>30</v>
      </c>
      <c r="GX5" s="0" t="n">
        <v>31</v>
      </c>
      <c r="GY5" s="0" t="n">
        <v>30</v>
      </c>
      <c r="GZ5" s="0" t="n">
        <v>31</v>
      </c>
      <c r="HA5" s="0" t="n">
        <v>31</v>
      </c>
      <c r="HB5" s="0" t="n">
        <f aca="false">"3/1/19"-"2/1/19"</f>
        <v>28</v>
      </c>
      <c r="HC5" s="0" t="n">
        <v>31</v>
      </c>
      <c r="HD5" s="0" t="n">
        <v>30</v>
      </c>
      <c r="HE5" s="0" t="n">
        <v>31</v>
      </c>
      <c r="HF5" s="0" t="n">
        <v>30</v>
      </c>
      <c r="HG5" s="0" t="n">
        <v>31</v>
      </c>
      <c r="HH5" s="0" t="n">
        <v>31</v>
      </c>
      <c r="HI5" s="0" t="n">
        <v>30</v>
      </c>
      <c r="HJ5" s="0" t="n">
        <v>31</v>
      </c>
      <c r="HK5" s="0" t="n">
        <v>30</v>
      </c>
      <c r="HL5" s="0" t="n">
        <v>31</v>
      </c>
      <c r="HM5" s="0" t="n">
        <v>31</v>
      </c>
      <c r="HN5" s="0" t="n">
        <f aca="false">"3/1/20"-"2/1/20"</f>
        <v>29</v>
      </c>
      <c r="HO5" s="0" t="n">
        <v>31</v>
      </c>
      <c r="HP5" s="0" t="n">
        <v>30</v>
      </c>
      <c r="HQ5" s="0" t="n">
        <v>31</v>
      </c>
      <c r="HR5" s="0" t="n">
        <v>30</v>
      </c>
      <c r="HS5" s="0" t="n">
        <v>31</v>
      </c>
      <c r="HT5" s="0" t="n">
        <v>31</v>
      </c>
      <c r="HU5" s="0" t="n">
        <v>30</v>
      </c>
      <c r="HV5" s="0" t="n">
        <v>31</v>
      </c>
      <c r="HW5" s="0" t="n">
        <v>30</v>
      </c>
      <c r="HX5" s="0" t="n">
        <v>31</v>
      </c>
      <c r="HY5" s="0" t="n">
        <v>31</v>
      </c>
      <c r="HZ5" s="0" t="n">
        <f aca="false">"3/1/21"-"2/1/21"</f>
        <v>28</v>
      </c>
      <c r="IA5" s="0" t="n">
        <v>31</v>
      </c>
      <c r="IB5" s="0" t="n">
        <v>30</v>
      </c>
      <c r="IC5" s="0" t="n">
        <v>31</v>
      </c>
      <c r="ID5" s="0" t="n">
        <v>30</v>
      </c>
      <c r="IE5" s="0" t="n">
        <v>31</v>
      </c>
      <c r="IF5" s="0" t="n">
        <v>31</v>
      </c>
      <c r="IG5" s="0" t="n">
        <v>30</v>
      </c>
      <c r="IH5" s="0" t="n">
        <v>31</v>
      </c>
      <c r="II5" s="0" t="n">
        <v>30</v>
      </c>
      <c r="IJ5" s="0" t="n">
        <v>31</v>
      </c>
      <c r="IK5" s="0" t="n">
        <v>31</v>
      </c>
      <c r="IL5" s="0" t="n">
        <f aca="false">"3/1/22"-"2/1/22"</f>
        <v>28</v>
      </c>
      <c r="IM5" s="0" t="n">
        <v>31</v>
      </c>
      <c r="IN5" s="0" t="n">
        <v>30</v>
      </c>
      <c r="IO5" s="0" t="n">
        <v>31</v>
      </c>
    </row>
    <row r="6" customFormat="false" ht="13.5" hidden="false" customHeight="false" outlineLevel="0" collapsed="false">
      <c r="A6" s="107" t="s">
        <v>123</v>
      </c>
      <c r="B6" s="108" t="s">
        <v>124</v>
      </c>
      <c r="C6" s="108" t="s">
        <v>125</v>
      </c>
      <c r="D6" s="109" t="s">
        <v>126</v>
      </c>
      <c r="E6" s="108" t="s">
        <v>127</v>
      </c>
      <c r="F6" s="108" t="s">
        <v>128</v>
      </c>
      <c r="G6" s="108" t="s">
        <v>129</v>
      </c>
      <c r="H6" s="108" t="s">
        <v>130</v>
      </c>
      <c r="I6" s="108" t="s">
        <v>131</v>
      </c>
      <c r="J6" s="110" t="n">
        <v>37408</v>
      </c>
      <c r="K6" s="111" t="n">
        <v>37438</v>
      </c>
      <c r="L6" s="111" t="n">
        <v>37469</v>
      </c>
      <c r="M6" s="111" t="n">
        <v>37500</v>
      </c>
      <c r="N6" s="111" t="n">
        <v>37530</v>
      </c>
      <c r="O6" s="111" t="n">
        <v>37561</v>
      </c>
      <c r="P6" s="111" t="n">
        <v>37591</v>
      </c>
      <c r="Q6" s="111" t="n">
        <v>37622</v>
      </c>
      <c r="R6" s="111" t="n">
        <v>37653</v>
      </c>
      <c r="S6" s="111" t="n">
        <v>37681</v>
      </c>
      <c r="T6" s="111" t="n">
        <v>37712</v>
      </c>
      <c r="U6" s="111" t="n">
        <v>37742</v>
      </c>
      <c r="V6" s="111" t="n">
        <v>37773</v>
      </c>
      <c r="W6" s="111" t="n">
        <v>37803</v>
      </c>
      <c r="X6" s="111" t="n">
        <v>37834</v>
      </c>
      <c r="Y6" s="111" t="n">
        <v>37865</v>
      </c>
      <c r="Z6" s="111" t="n">
        <v>37895</v>
      </c>
      <c r="AA6" s="111" t="n">
        <v>37926</v>
      </c>
      <c r="AB6" s="111" t="n">
        <v>37956</v>
      </c>
      <c r="AC6" s="111" t="n">
        <v>37987</v>
      </c>
      <c r="AD6" s="111" t="n">
        <v>38018</v>
      </c>
      <c r="AE6" s="111" t="n">
        <v>38047</v>
      </c>
      <c r="AF6" s="111" t="n">
        <v>38078</v>
      </c>
      <c r="AG6" s="111" t="n">
        <v>38108</v>
      </c>
      <c r="AH6" s="111" t="n">
        <v>38139</v>
      </c>
      <c r="AI6" s="111" t="n">
        <v>38169</v>
      </c>
      <c r="AJ6" s="111" t="n">
        <v>38200</v>
      </c>
      <c r="AK6" s="111" t="n">
        <v>38231</v>
      </c>
      <c r="AL6" s="111" t="n">
        <v>38261</v>
      </c>
      <c r="AM6" s="111" t="n">
        <v>38292</v>
      </c>
      <c r="AN6" s="111" t="n">
        <v>38322</v>
      </c>
      <c r="AO6" s="111" t="n">
        <v>38353</v>
      </c>
      <c r="AP6" s="111" t="n">
        <v>38384</v>
      </c>
      <c r="AQ6" s="111" t="n">
        <v>38412</v>
      </c>
      <c r="AR6" s="111" t="n">
        <v>38443</v>
      </c>
      <c r="AS6" s="111" t="n">
        <v>38473</v>
      </c>
      <c r="AT6" s="111" t="n">
        <v>38504</v>
      </c>
      <c r="AU6" s="111" t="n">
        <v>38534</v>
      </c>
      <c r="AV6" s="111" t="n">
        <v>38565</v>
      </c>
      <c r="AW6" s="111" t="n">
        <v>38596</v>
      </c>
      <c r="AX6" s="111" t="n">
        <v>38626</v>
      </c>
      <c r="AY6" s="111" t="n">
        <v>38657</v>
      </c>
      <c r="AZ6" s="111" t="n">
        <v>38687</v>
      </c>
      <c r="BA6" s="111" t="n">
        <v>38718</v>
      </c>
      <c r="BB6" s="111" t="n">
        <v>38749</v>
      </c>
      <c r="BC6" s="111" t="n">
        <v>38777</v>
      </c>
      <c r="BD6" s="111" t="n">
        <v>38808</v>
      </c>
      <c r="BE6" s="111" t="n">
        <v>38838</v>
      </c>
      <c r="BF6" s="111" t="n">
        <v>38869</v>
      </c>
      <c r="BG6" s="111" t="n">
        <v>38899</v>
      </c>
      <c r="BH6" s="111" t="n">
        <v>38930</v>
      </c>
      <c r="BI6" s="111" t="n">
        <v>38961</v>
      </c>
      <c r="BJ6" s="111" t="n">
        <v>38991</v>
      </c>
      <c r="BK6" s="111" t="n">
        <v>39022</v>
      </c>
      <c r="BL6" s="111" t="n">
        <v>39052</v>
      </c>
      <c r="BM6" s="111" t="n">
        <v>39083</v>
      </c>
      <c r="BN6" s="111" t="n">
        <v>39114</v>
      </c>
      <c r="BO6" s="111" t="n">
        <v>39142</v>
      </c>
      <c r="BP6" s="111" t="n">
        <v>39173</v>
      </c>
      <c r="BQ6" s="111" t="n">
        <v>39203</v>
      </c>
      <c r="BR6" s="111" t="n">
        <v>39234</v>
      </c>
      <c r="BS6" s="111" t="n">
        <v>39264</v>
      </c>
      <c r="BT6" s="111" t="n">
        <v>39295</v>
      </c>
      <c r="BU6" s="111" t="n">
        <v>39326</v>
      </c>
      <c r="BV6" s="111" t="n">
        <v>39356</v>
      </c>
      <c r="BW6" s="111" t="n">
        <v>39387</v>
      </c>
      <c r="BX6" s="111" t="n">
        <v>39417</v>
      </c>
      <c r="BY6" s="111" t="n">
        <v>39448</v>
      </c>
      <c r="BZ6" s="111" t="n">
        <v>39479</v>
      </c>
      <c r="CA6" s="111" t="n">
        <v>39508</v>
      </c>
      <c r="CB6" s="111" t="n">
        <v>39539</v>
      </c>
      <c r="CC6" s="111" t="n">
        <v>39569</v>
      </c>
      <c r="CD6" s="111" t="n">
        <v>39600</v>
      </c>
      <c r="CE6" s="111" t="n">
        <v>39630</v>
      </c>
      <c r="CF6" s="111" t="n">
        <v>39661</v>
      </c>
      <c r="CG6" s="111" t="n">
        <v>39692</v>
      </c>
      <c r="CH6" s="111" t="n">
        <v>39722</v>
      </c>
      <c r="CI6" s="111" t="n">
        <v>39753</v>
      </c>
      <c r="CJ6" s="111" t="n">
        <v>39783</v>
      </c>
      <c r="CK6" s="111" t="n">
        <v>39814</v>
      </c>
      <c r="CL6" s="111" t="n">
        <v>39845</v>
      </c>
      <c r="CM6" s="111" t="n">
        <v>39873</v>
      </c>
      <c r="CN6" s="111" t="n">
        <v>39904</v>
      </c>
      <c r="CO6" s="111" t="n">
        <v>39934</v>
      </c>
      <c r="CP6" s="111" t="n">
        <v>39965</v>
      </c>
      <c r="CQ6" s="111" t="n">
        <v>39995</v>
      </c>
      <c r="CR6" s="111" t="n">
        <v>40026</v>
      </c>
      <c r="CS6" s="111" t="n">
        <v>40057</v>
      </c>
      <c r="CT6" s="111" t="n">
        <v>40087</v>
      </c>
      <c r="CU6" s="111" t="n">
        <v>40118</v>
      </c>
      <c r="CV6" s="111" t="n">
        <v>40148</v>
      </c>
      <c r="CW6" s="111" t="n">
        <v>40179</v>
      </c>
      <c r="CX6" s="111" t="n">
        <v>40210</v>
      </c>
      <c r="CY6" s="111" t="n">
        <v>40238</v>
      </c>
      <c r="CZ6" s="111" t="n">
        <v>40269</v>
      </c>
      <c r="DA6" s="111" t="n">
        <v>40299</v>
      </c>
      <c r="DB6" s="111" t="n">
        <v>40330</v>
      </c>
      <c r="DC6" s="111" t="n">
        <v>40360</v>
      </c>
      <c r="DD6" s="111" t="n">
        <v>40391</v>
      </c>
      <c r="DE6" s="111" t="n">
        <v>40422</v>
      </c>
      <c r="DF6" s="111" t="n">
        <v>40452</v>
      </c>
      <c r="DG6" s="111" t="n">
        <v>40483</v>
      </c>
      <c r="DH6" s="111" t="n">
        <v>40513</v>
      </c>
      <c r="DI6" s="111" t="n">
        <v>40544</v>
      </c>
      <c r="DJ6" s="111" t="n">
        <v>40575</v>
      </c>
      <c r="DK6" s="111" t="n">
        <v>40603</v>
      </c>
      <c r="DL6" s="111" t="n">
        <v>40634</v>
      </c>
      <c r="DM6" s="111" t="n">
        <v>40664</v>
      </c>
      <c r="DN6" s="111" t="n">
        <v>40695</v>
      </c>
      <c r="DO6" s="111" t="n">
        <v>40725</v>
      </c>
      <c r="DP6" s="111" t="n">
        <v>40756</v>
      </c>
      <c r="DQ6" s="111" t="n">
        <v>40787</v>
      </c>
      <c r="DR6" s="111" t="n">
        <v>40817</v>
      </c>
      <c r="DS6" s="111" t="n">
        <v>40848</v>
      </c>
      <c r="DT6" s="111" t="n">
        <v>40878</v>
      </c>
      <c r="DU6" s="111" t="n">
        <v>40909</v>
      </c>
      <c r="DV6" s="111" t="n">
        <v>40940</v>
      </c>
      <c r="DW6" s="111" t="n">
        <v>40969</v>
      </c>
      <c r="DX6" s="111" t="n">
        <v>41000</v>
      </c>
      <c r="DY6" s="111" t="n">
        <v>41030</v>
      </c>
      <c r="DZ6" s="111" t="n">
        <v>41061</v>
      </c>
      <c r="EA6" s="111" t="n">
        <v>41091</v>
      </c>
      <c r="EB6" s="111" t="n">
        <v>41122</v>
      </c>
      <c r="EC6" s="111" t="n">
        <v>41153</v>
      </c>
      <c r="ED6" s="111" t="n">
        <v>41183</v>
      </c>
      <c r="EE6" s="111" t="n">
        <v>41214</v>
      </c>
      <c r="EF6" s="111" t="n">
        <v>41244</v>
      </c>
      <c r="EG6" s="111" t="n">
        <v>41275</v>
      </c>
      <c r="EH6" s="111" t="n">
        <v>41306</v>
      </c>
      <c r="EI6" s="111" t="n">
        <v>41334</v>
      </c>
      <c r="EJ6" s="111" t="n">
        <v>41365</v>
      </c>
      <c r="EK6" s="111" t="n">
        <v>41395</v>
      </c>
      <c r="EL6" s="111" t="n">
        <v>41426</v>
      </c>
      <c r="EM6" s="111" t="n">
        <v>41456</v>
      </c>
      <c r="EN6" s="111" t="n">
        <v>41487</v>
      </c>
      <c r="EO6" s="111" t="n">
        <v>41518</v>
      </c>
      <c r="EP6" s="111" t="n">
        <v>41548</v>
      </c>
      <c r="EQ6" s="111" t="n">
        <v>41579</v>
      </c>
      <c r="ER6" s="111" t="n">
        <v>41609</v>
      </c>
      <c r="ES6" s="111" t="n">
        <v>41640</v>
      </c>
      <c r="ET6" s="111" t="n">
        <v>41671</v>
      </c>
      <c r="EU6" s="111" t="n">
        <v>41699</v>
      </c>
      <c r="EV6" s="111" t="n">
        <v>41730</v>
      </c>
      <c r="EW6" s="111" t="n">
        <v>41760</v>
      </c>
      <c r="EX6" s="111" t="n">
        <v>41791</v>
      </c>
      <c r="EY6" s="111" t="n">
        <v>41821</v>
      </c>
      <c r="EZ6" s="111" t="n">
        <v>41852</v>
      </c>
      <c r="FA6" s="111" t="n">
        <v>41883</v>
      </c>
      <c r="FB6" s="111" t="n">
        <v>41913</v>
      </c>
      <c r="FC6" s="111" t="n">
        <v>41944</v>
      </c>
      <c r="FD6" s="111" t="n">
        <v>41974</v>
      </c>
      <c r="FE6" s="111" t="n">
        <v>42005</v>
      </c>
      <c r="FF6" s="111" t="n">
        <v>42036</v>
      </c>
      <c r="FG6" s="111" t="n">
        <v>42064</v>
      </c>
      <c r="FH6" s="111" t="n">
        <v>42095</v>
      </c>
      <c r="FI6" s="111" t="n">
        <v>42125</v>
      </c>
      <c r="FJ6" s="111" t="n">
        <v>42156</v>
      </c>
      <c r="FK6" s="111" t="n">
        <v>42186</v>
      </c>
      <c r="FL6" s="111" t="n">
        <v>42217</v>
      </c>
      <c r="FM6" s="111" t="n">
        <v>42248</v>
      </c>
      <c r="FN6" s="111" t="n">
        <v>42278</v>
      </c>
      <c r="FO6" s="111" t="n">
        <v>42309</v>
      </c>
      <c r="FP6" s="111" t="n">
        <v>42339</v>
      </c>
      <c r="FQ6" s="111" t="n">
        <v>42370</v>
      </c>
      <c r="FR6" s="111" t="n">
        <v>42401</v>
      </c>
      <c r="FS6" s="111" t="n">
        <v>42430</v>
      </c>
      <c r="FT6" s="111" t="n">
        <v>42461</v>
      </c>
      <c r="FU6" s="111" t="n">
        <v>42491</v>
      </c>
      <c r="FV6" s="111" t="n">
        <v>42522</v>
      </c>
      <c r="FW6" s="111" t="n">
        <v>42552</v>
      </c>
      <c r="FX6" s="111" t="n">
        <v>42583</v>
      </c>
      <c r="FY6" s="111" t="n">
        <v>42614</v>
      </c>
      <c r="FZ6" s="111" t="n">
        <v>42644</v>
      </c>
      <c r="GA6" s="111" t="n">
        <v>42675</v>
      </c>
      <c r="GB6" s="111" t="n">
        <v>42705</v>
      </c>
      <c r="GC6" s="111" t="n">
        <v>42736</v>
      </c>
      <c r="GD6" s="111" t="n">
        <v>42767</v>
      </c>
      <c r="GE6" s="111" t="n">
        <v>42795</v>
      </c>
      <c r="GF6" s="111" t="n">
        <v>42826</v>
      </c>
      <c r="GG6" s="111" t="n">
        <v>42856</v>
      </c>
      <c r="GH6" s="111" t="n">
        <v>42887</v>
      </c>
      <c r="GI6" s="111" t="n">
        <v>42917</v>
      </c>
      <c r="GJ6" s="111" t="n">
        <v>42948</v>
      </c>
      <c r="GK6" s="111" t="n">
        <v>42979</v>
      </c>
      <c r="GL6" s="111" t="n">
        <v>43009</v>
      </c>
      <c r="GM6" s="111" t="n">
        <v>43040</v>
      </c>
      <c r="GN6" s="111" t="n">
        <v>43070</v>
      </c>
      <c r="GO6" s="111" t="n">
        <v>43101</v>
      </c>
      <c r="GP6" s="111" t="n">
        <v>43132</v>
      </c>
      <c r="GQ6" s="111" t="n">
        <v>43160</v>
      </c>
      <c r="GR6" s="111" t="n">
        <v>43191</v>
      </c>
      <c r="GS6" s="111" t="n">
        <v>43221</v>
      </c>
      <c r="GT6" s="111" t="n">
        <v>43252</v>
      </c>
      <c r="GU6" s="111" t="n">
        <v>43282</v>
      </c>
      <c r="GV6" s="111" t="n">
        <v>43313</v>
      </c>
      <c r="GW6" s="111" t="n">
        <v>43344</v>
      </c>
      <c r="GX6" s="111" t="n">
        <v>43374</v>
      </c>
      <c r="GY6" s="111" t="n">
        <v>43405</v>
      </c>
      <c r="GZ6" s="111" t="n">
        <v>43435</v>
      </c>
      <c r="HA6" s="111" t="n">
        <v>43466</v>
      </c>
      <c r="HB6" s="111" t="n">
        <v>43497</v>
      </c>
      <c r="HC6" s="111" t="n">
        <v>43525</v>
      </c>
      <c r="HD6" s="111" t="n">
        <v>43556</v>
      </c>
      <c r="HE6" s="111" t="n">
        <v>43586</v>
      </c>
      <c r="HF6" s="111" t="n">
        <v>43617</v>
      </c>
      <c r="HG6" s="111" t="n">
        <v>43647</v>
      </c>
      <c r="HH6" s="111" t="n">
        <v>43678</v>
      </c>
      <c r="HI6" s="111" t="n">
        <v>43709</v>
      </c>
      <c r="HJ6" s="111" t="n">
        <v>43739</v>
      </c>
      <c r="HK6" s="111" t="n">
        <v>43770</v>
      </c>
      <c r="HL6" s="111" t="n">
        <v>43800</v>
      </c>
      <c r="HM6" s="111" t="n">
        <v>43831</v>
      </c>
      <c r="HN6" s="111" t="n">
        <v>43862</v>
      </c>
      <c r="HO6" s="111" t="n">
        <v>43891</v>
      </c>
      <c r="HP6" s="111" t="n">
        <v>43922</v>
      </c>
      <c r="HQ6" s="111" t="n">
        <v>43952</v>
      </c>
      <c r="HR6" s="111" t="n">
        <v>43983</v>
      </c>
      <c r="HS6" s="111" t="n">
        <v>44013</v>
      </c>
      <c r="HT6" s="111" t="n">
        <v>44044</v>
      </c>
      <c r="HU6" s="111" t="n">
        <v>44075</v>
      </c>
      <c r="HV6" s="111" t="n">
        <v>44105</v>
      </c>
      <c r="HW6" s="111" t="n">
        <v>44136</v>
      </c>
      <c r="HX6" s="111" t="n">
        <v>44166</v>
      </c>
      <c r="HY6" s="111" t="n">
        <v>44197</v>
      </c>
      <c r="HZ6" s="111" t="n">
        <v>44228</v>
      </c>
      <c r="IA6" s="111" t="n">
        <v>44256</v>
      </c>
      <c r="IB6" s="111" t="n">
        <v>44287</v>
      </c>
      <c r="IC6" s="111" t="n">
        <v>44317</v>
      </c>
      <c r="ID6" s="110" t="n">
        <v>44348</v>
      </c>
      <c r="IE6" s="111" t="n">
        <v>44378</v>
      </c>
      <c r="IF6" s="111" t="n">
        <v>44409</v>
      </c>
      <c r="IG6" s="111" t="n">
        <v>44440</v>
      </c>
      <c r="IH6" s="111" t="n">
        <v>44470</v>
      </c>
      <c r="II6" s="111" t="n">
        <v>44501</v>
      </c>
      <c r="IJ6" s="111" t="n">
        <v>44531</v>
      </c>
      <c r="IK6" s="111" t="n">
        <v>44562</v>
      </c>
      <c r="IL6" s="111" t="n">
        <v>44593</v>
      </c>
      <c r="IM6" s="111" t="n">
        <v>44621</v>
      </c>
      <c r="IN6" s="111" t="n">
        <v>44652</v>
      </c>
      <c r="IO6" s="112" t="n">
        <v>44682</v>
      </c>
    </row>
    <row r="7" customFormat="false" ht="12.75" hidden="false" customHeight="false" outlineLevel="0" collapsed="false">
      <c r="A7" s="65" t="s">
        <v>132</v>
      </c>
      <c r="B7" s="113" t="n">
        <v>8000</v>
      </c>
      <c r="C7" s="114" t="n">
        <v>8000</v>
      </c>
      <c r="D7" s="114" t="s">
        <v>133</v>
      </c>
      <c r="E7" s="115" t="n">
        <v>0.35</v>
      </c>
      <c r="F7" s="115"/>
      <c r="G7" s="115"/>
      <c r="H7" s="115"/>
      <c r="I7" s="115"/>
      <c r="J7" s="116" t="n">
        <f aca="false">+$E7*$B7*J$5</f>
        <v>84000</v>
      </c>
      <c r="K7" s="116" t="n">
        <f aca="false">+$E$7*$B$7*K5</f>
        <v>86800</v>
      </c>
      <c r="L7" s="116" t="n">
        <f aca="false">+$E$7*$B$7*L5</f>
        <v>86800</v>
      </c>
      <c r="M7" s="116" t="n">
        <f aca="false">+$E$7*$B$7*M5</f>
        <v>84000</v>
      </c>
      <c r="N7" s="116" t="n">
        <f aca="false">+$E$7*$B$7*N5</f>
        <v>86800</v>
      </c>
      <c r="O7" s="116" t="n">
        <f aca="false">+$E$7*$B$7*O5</f>
        <v>84000</v>
      </c>
      <c r="P7" s="116" t="n">
        <f aca="false">+$E$7*$B$7*P5</f>
        <v>86800</v>
      </c>
      <c r="Q7" s="116" t="n">
        <f aca="false">+$E$7*$B$7*Q5</f>
        <v>86800</v>
      </c>
      <c r="R7" s="116" t="n">
        <f aca="false">+$E$7*$B$7*R5</f>
        <v>78400</v>
      </c>
      <c r="S7" s="116" t="n">
        <f aca="false">+$E$7*$B$7*S5</f>
        <v>86800</v>
      </c>
      <c r="T7" s="116" t="n">
        <f aca="false">+$E$7*$B$7*T5</f>
        <v>84000</v>
      </c>
      <c r="U7" s="116" t="n">
        <f aca="false">+$E$7*$B$7*U5</f>
        <v>86800</v>
      </c>
      <c r="V7" s="116" t="n">
        <f aca="false">+$E$7*$B$7*V5</f>
        <v>84000</v>
      </c>
      <c r="W7" s="116" t="n">
        <f aca="false">+$E$7*$B$7*W5</f>
        <v>86800</v>
      </c>
      <c r="X7" s="116" t="n">
        <f aca="false">+$E$7*$B$7*X5</f>
        <v>86800</v>
      </c>
      <c r="Y7" s="116" t="n">
        <f aca="false">+$E$7*$B$7*Y5</f>
        <v>84000</v>
      </c>
      <c r="Z7" s="116" t="n">
        <f aca="false">+$E$7*$B$7*Z5</f>
        <v>86800</v>
      </c>
      <c r="AA7" s="116" t="n">
        <f aca="false">+$E$7*$B$7*AA5</f>
        <v>84000</v>
      </c>
      <c r="AB7" s="116" t="n">
        <f aca="false">+$E$7*$B$7*AB5</f>
        <v>86800</v>
      </c>
      <c r="AC7" s="116" t="n">
        <f aca="false">+$E$7*$B$7*AC5</f>
        <v>86800</v>
      </c>
      <c r="AD7" s="116" t="n">
        <f aca="false">+$E$7*$B$7*AD5</f>
        <v>81200</v>
      </c>
      <c r="AE7" s="116" t="n">
        <f aca="false">+$E$7*$B$7*AE5</f>
        <v>86800</v>
      </c>
      <c r="AF7" s="116" t="n">
        <f aca="false">+$E$7*$B$7*AF5</f>
        <v>84000</v>
      </c>
      <c r="AG7" s="116" t="n">
        <f aca="false">+$E$7*$B$7*AG5</f>
        <v>86800</v>
      </c>
      <c r="AH7" s="116" t="n">
        <f aca="false">+$E$7*$B$7*AH5</f>
        <v>84000</v>
      </c>
      <c r="AI7" s="116" t="n">
        <f aca="false">+$E$7*$B$7*AI5</f>
        <v>86800</v>
      </c>
      <c r="AJ7" s="116" t="n">
        <f aca="false">+$E$7*$B$7*AJ5</f>
        <v>86800</v>
      </c>
      <c r="AK7" s="116" t="n">
        <f aca="false">+$E$7*$B$7*AK5</f>
        <v>84000</v>
      </c>
      <c r="AL7" s="116" t="n">
        <f aca="false">+$E$7*$B$7*AL5</f>
        <v>86800</v>
      </c>
      <c r="AM7" s="116" t="n">
        <f aca="false">+$E$7*$B$7*AM5</f>
        <v>84000</v>
      </c>
      <c r="AN7" s="116" t="n">
        <f aca="false">+$E$7*$B$7*AN5</f>
        <v>86800</v>
      </c>
      <c r="AO7" s="116" t="n">
        <f aca="false">+$E$7*$B$7*AO5</f>
        <v>86800</v>
      </c>
      <c r="AP7" s="116" t="n">
        <f aca="false">+$E$7*$B$7*AP5</f>
        <v>78400</v>
      </c>
      <c r="AQ7" s="116" t="n">
        <f aca="false">+$E$7*$B$7*AQ5</f>
        <v>86800</v>
      </c>
      <c r="AR7" s="116" t="n">
        <f aca="false">+$E$7*$B$7*AR5</f>
        <v>84000</v>
      </c>
      <c r="AS7" s="116" t="n">
        <f aca="false">+$E$7*$B$7*AS5</f>
        <v>86800</v>
      </c>
      <c r="AT7" s="116" t="n">
        <f aca="false">+$E$7*$B$7*AT5</f>
        <v>84000</v>
      </c>
      <c r="AU7" s="116" t="n">
        <f aca="false">+$E$7*$B$7*AU5</f>
        <v>86800</v>
      </c>
      <c r="AV7" s="116" t="n">
        <f aca="false">+$E$7*$B$7*AV5</f>
        <v>86800</v>
      </c>
      <c r="AW7" s="116" t="n">
        <f aca="false">+$E$7*$B$7*AW5</f>
        <v>84000</v>
      </c>
      <c r="AX7" s="116" t="n">
        <f aca="false">+$E$7*$B$7*AX5</f>
        <v>86800</v>
      </c>
      <c r="AY7" s="116" t="n">
        <f aca="false">+$E$7*$B$7*AY5</f>
        <v>84000</v>
      </c>
      <c r="AZ7" s="116" t="n">
        <f aca="false">+$E$7*$B$7*AZ5</f>
        <v>86800</v>
      </c>
      <c r="BA7" s="116" t="n">
        <f aca="false">+$E$7*$B$7*BA5</f>
        <v>86800</v>
      </c>
      <c r="BB7" s="116" t="n">
        <f aca="false">+$E$7*$B$7*BB5</f>
        <v>78400</v>
      </c>
      <c r="BC7" s="116" t="n">
        <f aca="false">+$E$7*$B$7*BC5</f>
        <v>86800</v>
      </c>
      <c r="BD7" s="116" t="n">
        <f aca="false">+$E$7*$B$7*BD5</f>
        <v>84000</v>
      </c>
      <c r="BE7" s="116" t="n">
        <f aca="false">+$E$7*$B$7*BE5</f>
        <v>86800</v>
      </c>
      <c r="BF7" s="116" t="n">
        <f aca="false">+$E$7*$B$7*BF5</f>
        <v>84000</v>
      </c>
      <c r="BG7" s="116" t="n">
        <f aca="false">+$E$7*$B$7*BG5</f>
        <v>86800</v>
      </c>
      <c r="BH7" s="116" t="n">
        <f aca="false">+$E$7*$B$7*BH5</f>
        <v>86800</v>
      </c>
      <c r="BI7" s="116" t="n">
        <f aca="false">+$E$7*$B$7*BI5</f>
        <v>84000</v>
      </c>
      <c r="BJ7" s="116" t="n">
        <f aca="false">+$E$7*$B$7*BJ5</f>
        <v>86800</v>
      </c>
      <c r="BK7" s="116" t="n">
        <f aca="false">+$E$7*$B$7*BK5</f>
        <v>84000</v>
      </c>
      <c r="BL7" s="116" t="n">
        <f aca="false">+$E$7*$B$7*BL5</f>
        <v>86800</v>
      </c>
      <c r="BM7" s="116" t="n">
        <f aca="false">+$E$7*$B$7*BM5</f>
        <v>86800</v>
      </c>
      <c r="BN7" s="116" t="n">
        <f aca="false">+$E$7*$B$7*BN5</f>
        <v>78400</v>
      </c>
      <c r="BO7" s="116" t="n">
        <f aca="false">+$E$7*$B$7*BO5</f>
        <v>86800</v>
      </c>
      <c r="BP7" s="116" t="n">
        <f aca="false">+$E$7*$B$7*BP5</f>
        <v>84000</v>
      </c>
      <c r="BQ7" s="116" t="n">
        <f aca="false">+$E$7*$B$7*BQ5</f>
        <v>86800</v>
      </c>
      <c r="BR7" s="116" t="n">
        <f aca="false">+$E$7*$B$7*BR5</f>
        <v>84000</v>
      </c>
      <c r="BS7" s="116" t="n">
        <f aca="false">+$E$7*$B$7*BS5</f>
        <v>86800</v>
      </c>
      <c r="BT7" s="116" t="n">
        <f aca="false">+$E$7*$B$7*BT5</f>
        <v>86800</v>
      </c>
      <c r="BU7" s="116" t="n">
        <f aca="false">+$E$7*$B$7*BU5</f>
        <v>84000</v>
      </c>
      <c r="BV7" s="116" t="n">
        <f aca="false">+$E$7*$B$7*BV5</f>
        <v>86800</v>
      </c>
      <c r="BW7" s="116" t="n">
        <f aca="false">+$E$7*$B$7*BW5</f>
        <v>84000</v>
      </c>
      <c r="BX7" s="116" t="n">
        <f aca="false">+$E$7*$B$7*BX5</f>
        <v>86800</v>
      </c>
      <c r="BY7" s="116" t="n">
        <f aca="false">+$E$7*$B$7*BY5</f>
        <v>86800</v>
      </c>
      <c r="BZ7" s="116" t="n">
        <f aca="false">+$E$7*$B$7*BZ5</f>
        <v>81200</v>
      </c>
      <c r="CA7" s="116" t="n">
        <f aca="false">+$E$7*$B$7*CA5</f>
        <v>86800</v>
      </c>
      <c r="CB7" s="116" t="n">
        <f aca="false">+$E$7*$B$7*CB5</f>
        <v>84000</v>
      </c>
      <c r="CC7" s="116" t="n">
        <f aca="false">+$E$7*$B$7*CC5</f>
        <v>86800</v>
      </c>
      <c r="CD7" s="116" t="n">
        <f aca="false">+$E$7*$B$7*CD5</f>
        <v>84000</v>
      </c>
      <c r="CE7" s="116" t="n">
        <f aca="false">+$E$7*$B$7*CE5</f>
        <v>86800</v>
      </c>
      <c r="CF7" s="116" t="n">
        <f aca="false">+$E$7*$B$7*CF5</f>
        <v>86800</v>
      </c>
      <c r="CG7" s="116" t="n">
        <f aca="false">+$E$7*$B$7*CG5</f>
        <v>84000</v>
      </c>
      <c r="CH7" s="116" t="n">
        <f aca="false">+$E$7*$B$7*CH5</f>
        <v>86800</v>
      </c>
      <c r="CI7" s="116" t="n">
        <f aca="false">+$E$7*$B$7*CI5</f>
        <v>84000</v>
      </c>
      <c r="CJ7" s="116" t="n">
        <f aca="false">+$E$7*$B$7*CJ5</f>
        <v>86800</v>
      </c>
      <c r="CK7" s="116" t="n">
        <f aca="false">+$E$7*$B$7*CK5</f>
        <v>86800</v>
      </c>
      <c r="CL7" s="116" t="n">
        <f aca="false">+$E$7*$B$7*CL5</f>
        <v>78400</v>
      </c>
      <c r="CM7" s="116" t="n">
        <f aca="false">+$E$7*$B$7*CM5</f>
        <v>86800</v>
      </c>
      <c r="CN7" s="116" t="n">
        <f aca="false">+$E$7*$B$7*CN5</f>
        <v>84000</v>
      </c>
      <c r="CO7" s="116" t="n">
        <f aca="false">+$E$7*$B$7*CO5</f>
        <v>86800</v>
      </c>
      <c r="CP7" s="116" t="n">
        <f aca="false">+$E$7*$B$7*CP5</f>
        <v>84000</v>
      </c>
      <c r="CQ7" s="116" t="n">
        <f aca="false">+$E$7*$B$7*CQ5</f>
        <v>86800</v>
      </c>
      <c r="CR7" s="116" t="n">
        <f aca="false">+$E$7*$B$7*CR5</f>
        <v>86800</v>
      </c>
      <c r="CS7" s="116" t="n">
        <f aca="false">+$E$7*$B$7*CS5</f>
        <v>84000</v>
      </c>
      <c r="CT7" s="116" t="n">
        <f aca="false">+$E$7*$B$7*CT5</f>
        <v>86800</v>
      </c>
      <c r="CU7" s="116" t="n">
        <f aca="false">+$E$7*$B$7*CU5</f>
        <v>84000</v>
      </c>
      <c r="CV7" s="116" t="n">
        <f aca="false">+$E$7*$B$7*CV5</f>
        <v>86800</v>
      </c>
      <c r="CW7" s="116" t="n">
        <f aca="false">+$E$7*$B$7*CW5</f>
        <v>86800</v>
      </c>
      <c r="CX7" s="116" t="n">
        <f aca="false">+$E$7*$B$7*CX5</f>
        <v>78400</v>
      </c>
      <c r="CY7" s="116" t="n">
        <f aca="false">+$E$7*$B$7*CY5</f>
        <v>86800</v>
      </c>
      <c r="CZ7" s="116" t="n">
        <f aca="false">+$E$7*$B$7*CZ5</f>
        <v>84000</v>
      </c>
      <c r="DA7" s="116" t="n">
        <f aca="false">+$E$7*$B$7*DA5</f>
        <v>86800</v>
      </c>
      <c r="DB7" s="116" t="n">
        <f aca="false">+$E$7*$B$7*DB5</f>
        <v>84000</v>
      </c>
      <c r="DC7" s="116" t="n">
        <f aca="false">+$E$7*$B$7*DC5</f>
        <v>86800</v>
      </c>
      <c r="DD7" s="116" t="n">
        <f aca="false">+$E$7*$B$7*DD5</f>
        <v>86800</v>
      </c>
      <c r="DE7" s="116" t="n">
        <f aca="false">+$E$7*$B$7*DE5</f>
        <v>84000</v>
      </c>
      <c r="DF7" s="116" t="n">
        <f aca="false">+$E$7*$B$7*DF5</f>
        <v>86800</v>
      </c>
      <c r="DG7" s="116" t="n">
        <f aca="false">+$E$7*$B$7*DG5</f>
        <v>84000</v>
      </c>
      <c r="DH7" s="116" t="n">
        <f aca="false">+$E$7*$B$7*DH5</f>
        <v>86800</v>
      </c>
      <c r="DI7" s="116" t="n">
        <f aca="false">+$E$7*$B$7*DI5</f>
        <v>86800</v>
      </c>
      <c r="DJ7" s="116" t="n">
        <f aca="false">+$E$7*$B$7*DJ5</f>
        <v>78400</v>
      </c>
      <c r="DK7" s="116" t="n">
        <f aca="false">+$E$7*$B$7*DK5</f>
        <v>86800</v>
      </c>
      <c r="DL7" s="116" t="n">
        <f aca="false">+$E$7*$B$7*DL5</f>
        <v>84000</v>
      </c>
      <c r="DM7" s="116" t="n">
        <f aca="false">+$E$7*$B$7*DM5</f>
        <v>86800</v>
      </c>
      <c r="DN7" s="116" t="n">
        <f aca="false">+$E$7*$B$7*DN5</f>
        <v>84000</v>
      </c>
      <c r="DO7" s="116" t="n">
        <f aca="false">+$E$7*$B$7*DO5</f>
        <v>86800</v>
      </c>
      <c r="DP7" s="116" t="n">
        <f aca="false">+$E$7*$B$7*DP5</f>
        <v>86800</v>
      </c>
      <c r="DQ7" s="116" t="n">
        <f aca="false">+$E$7*$B$7*DQ5</f>
        <v>84000</v>
      </c>
      <c r="DR7" s="116" t="n">
        <f aca="false">+$E$7*$B$7*DR5</f>
        <v>86800</v>
      </c>
      <c r="DS7" s="116" t="n">
        <f aca="false">+$E$7*$B$7*DS5</f>
        <v>84000</v>
      </c>
      <c r="DT7" s="116" t="n">
        <f aca="false">+$E$7*$B$7*DT5</f>
        <v>86800</v>
      </c>
      <c r="DU7" s="116" t="n">
        <f aca="false">+$E$7*$B$7*DU5</f>
        <v>86800</v>
      </c>
      <c r="DV7" s="116" t="n">
        <f aca="false">+$E$7*$B$7*DV5</f>
        <v>81200</v>
      </c>
      <c r="DW7" s="116" t="n">
        <f aca="false">+$E$7*$B$7*DW5</f>
        <v>86800</v>
      </c>
      <c r="DX7" s="116" t="n">
        <f aca="false">+$E$7*$B$7*DX5</f>
        <v>84000</v>
      </c>
      <c r="DY7" s="116" t="n">
        <f aca="false">+$E$7*$B$7*DY5</f>
        <v>86800</v>
      </c>
      <c r="DZ7" s="116" t="n">
        <f aca="false">+$E$7*$B$7*DZ5</f>
        <v>84000</v>
      </c>
      <c r="EA7" s="116" t="n">
        <f aca="false">+$E$7*$B$7*EA5</f>
        <v>86800</v>
      </c>
      <c r="EB7" s="116" t="n">
        <f aca="false">+$E$7*$B$7*EB5</f>
        <v>86800</v>
      </c>
      <c r="EC7" s="116" t="n">
        <f aca="false">+$E$7*$B$7*EC5</f>
        <v>84000</v>
      </c>
      <c r="ED7" s="116" t="n">
        <f aca="false">+$E$7*$B$7*ED5</f>
        <v>86800</v>
      </c>
      <c r="EE7" s="116" t="n">
        <f aca="false">+$E$7*$B$7*EE5</f>
        <v>84000</v>
      </c>
      <c r="EF7" s="116" t="n">
        <f aca="false">+$E$7*$B$7*EF5</f>
        <v>86800</v>
      </c>
      <c r="EG7" s="116" t="n">
        <f aca="false">+$E$7*$B$7*EG5</f>
        <v>86800</v>
      </c>
      <c r="EH7" s="116" t="n">
        <f aca="false">+$E$7*$B$7*EH5</f>
        <v>78400</v>
      </c>
      <c r="EI7" s="116" t="n">
        <f aca="false">+$E$7*$B$7*EI5</f>
        <v>86800</v>
      </c>
      <c r="EJ7" s="116" t="n">
        <f aca="false">+$E$7*$B$7*EJ5</f>
        <v>84000</v>
      </c>
      <c r="EK7" s="116" t="n">
        <f aca="false">+$E$7*$B$7*EK5</f>
        <v>86800</v>
      </c>
      <c r="EL7" s="116" t="n">
        <f aca="false">+$E$7*$B$7*EL5</f>
        <v>84000</v>
      </c>
      <c r="EM7" s="116" t="n">
        <f aca="false">+$E$7*$B$7*EM5</f>
        <v>86800</v>
      </c>
      <c r="EN7" s="116" t="n">
        <f aca="false">+$E$7*$B$7*EN5</f>
        <v>86800</v>
      </c>
      <c r="EO7" s="116" t="n">
        <f aca="false">+$E$7*$B$7*EO5</f>
        <v>84000</v>
      </c>
      <c r="EP7" s="116" t="n">
        <f aca="false">+$E$7*$B$7*EP5</f>
        <v>86800</v>
      </c>
      <c r="EQ7" s="116" t="n">
        <f aca="false">+$E$7*$B$7*EQ5</f>
        <v>84000</v>
      </c>
      <c r="ER7" s="116" t="n">
        <f aca="false">+$E$7*$B$7*ER5</f>
        <v>86800</v>
      </c>
      <c r="ES7" s="116" t="n">
        <f aca="false">+$E$7*$B$7*ES5</f>
        <v>86800</v>
      </c>
      <c r="ET7" s="116" t="n">
        <f aca="false">+$E$7*$B$7*ET5</f>
        <v>78400</v>
      </c>
      <c r="EU7" s="116" t="n">
        <f aca="false">+$E$7*$B$7*EU5</f>
        <v>86800</v>
      </c>
      <c r="EV7" s="116" t="n">
        <f aca="false">+$E$7*$B$7*EV5</f>
        <v>84000</v>
      </c>
      <c r="EW7" s="116" t="n">
        <f aca="false">+$E$7*$B$7*EW5</f>
        <v>86800</v>
      </c>
      <c r="EX7" s="116" t="n">
        <f aca="false">+$E$7*$B$7*EX5</f>
        <v>84000</v>
      </c>
      <c r="EY7" s="116" t="n">
        <f aca="false">+$E$7*$B$7*EY5</f>
        <v>86800</v>
      </c>
      <c r="EZ7" s="116" t="n">
        <f aca="false">+$E$7*$B$7*EZ5</f>
        <v>86800</v>
      </c>
      <c r="FA7" s="116" t="n">
        <f aca="false">+$E$7*$B$7*FA5</f>
        <v>84000</v>
      </c>
      <c r="FB7" s="116" t="n">
        <f aca="false">+$E$7*$B$7*FB5</f>
        <v>86800</v>
      </c>
      <c r="FC7" s="116" t="n">
        <f aca="false">+$E$7*$B$7*FC5</f>
        <v>84000</v>
      </c>
      <c r="FD7" s="116" t="n">
        <f aca="false">+$E$7*$B$7*FD5</f>
        <v>86800</v>
      </c>
      <c r="FE7" s="116" t="n">
        <f aca="false">+$E$7*$B$7*FE5</f>
        <v>86800</v>
      </c>
      <c r="FF7" s="116" t="n">
        <f aca="false">+$E$7*$B$7*FF5</f>
        <v>78400</v>
      </c>
      <c r="FG7" s="116" t="n">
        <f aca="false">+$E$7*$B$7*FG5</f>
        <v>86800</v>
      </c>
      <c r="FH7" s="116" t="n">
        <f aca="false">+$E$7*$B$7*FH5</f>
        <v>84000</v>
      </c>
      <c r="FI7" s="116" t="n">
        <f aca="false">+$E$7*$B$7*FI5</f>
        <v>86800</v>
      </c>
      <c r="FJ7" s="116" t="n">
        <f aca="false">+$E$7*$B$7*FJ5</f>
        <v>84000</v>
      </c>
      <c r="FK7" s="116" t="n">
        <f aca="false">+$E$7*$B$7*FK5</f>
        <v>86800</v>
      </c>
      <c r="FL7" s="116" t="n">
        <f aca="false">+$E$7*$B$7*FL5</f>
        <v>86800</v>
      </c>
      <c r="FM7" s="116" t="n">
        <f aca="false">+$E$7*$B$7*FM5</f>
        <v>84000</v>
      </c>
      <c r="FN7" s="116" t="n">
        <f aca="false">+$E$7*$B$7*FN5</f>
        <v>86800</v>
      </c>
      <c r="FO7" s="116" t="n">
        <f aca="false">+$E$7*$B$7*FO5</f>
        <v>84000</v>
      </c>
      <c r="FP7" s="116" t="n">
        <f aca="false">+$E$7*$B$7*FP5</f>
        <v>86800</v>
      </c>
      <c r="FQ7" s="116" t="n">
        <f aca="false">+$E$7*$B$7*FQ5</f>
        <v>86800</v>
      </c>
      <c r="FR7" s="116" t="n">
        <f aca="false">+$E$7*$B$7*FR5</f>
        <v>81200</v>
      </c>
      <c r="FS7" s="116" t="n">
        <f aca="false">+$E$7*$B$7*FS5</f>
        <v>86800</v>
      </c>
      <c r="FT7" s="116" t="n">
        <f aca="false">+$E$7*$B$7*FT5</f>
        <v>84000</v>
      </c>
      <c r="FU7" s="116" t="n">
        <f aca="false">+$E$7*$B$7*FU5</f>
        <v>86800</v>
      </c>
      <c r="FV7" s="116" t="n">
        <f aca="false">+$E$7*$B$7*FV5</f>
        <v>84000</v>
      </c>
      <c r="FW7" s="116" t="n">
        <f aca="false">+$E$7*$B$7*FW5</f>
        <v>86800</v>
      </c>
      <c r="FX7" s="116" t="n">
        <f aca="false">+$E$7*$B$7*FX5</f>
        <v>86800</v>
      </c>
      <c r="FY7" s="116" t="n">
        <f aca="false">+$E$7*$B$7*FY5</f>
        <v>84000</v>
      </c>
      <c r="FZ7" s="116" t="n">
        <f aca="false">+$E$7*$B$7*FZ5</f>
        <v>86800</v>
      </c>
      <c r="GA7" s="116" t="n">
        <f aca="false">+$E$7*$B$7*GA5</f>
        <v>84000</v>
      </c>
      <c r="GB7" s="116" t="n">
        <f aca="false">+$E$7*$B$7*GB5</f>
        <v>86800</v>
      </c>
      <c r="GC7" s="116" t="n">
        <f aca="false">+$E$7*$B$7*GC5</f>
        <v>86800</v>
      </c>
      <c r="GD7" s="116" t="n">
        <f aca="false">+$E$7*$B$7*GD5</f>
        <v>78400</v>
      </c>
      <c r="GE7" s="116" t="n">
        <f aca="false">+$E$7*$B$7*GE5</f>
        <v>86800</v>
      </c>
      <c r="GF7" s="116" t="n">
        <f aca="false">+$E$7*$B$7*GF5</f>
        <v>84000</v>
      </c>
      <c r="GG7" s="116" t="n">
        <f aca="false">+$E$7*$B$7*GG5</f>
        <v>86800</v>
      </c>
      <c r="GH7" s="116" t="n">
        <f aca="false">+$E$7*$B$7*GH5</f>
        <v>84000</v>
      </c>
      <c r="GI7" s="116" t="n">
        <f aca="false">+$E$7*$B$7*GI5</f>
        <v>86800</v>
      </c>
      <c r="GJ7" s="116" t="n">
        <f aca="false">+$E$7*$B$7*GJ5</f>
        <v>86800</v>
      </c>
      <c r="GK7" s="116" t="n">
        <f aca="false">+$E$7*$B$7*GK5</f>
        <v>84000</v>
      </c>
      <c r="GL7" s="116" t="n">
        <f aca="false">+$E$7*$B$7*GL5</f>
        <v>86800</v>
      </c>
      <c r="GM7" s="116" t="n">
        <f aca="false">+$E$7*$B$7*GM5</f>
        <v>84000</v>
      </c>
      <c r="GN7" s="116" t="n">
        <f aca="false">+$E$7*$B$7*GN5</f>
        <v>86800</v>
      </c>
      <c r="GO7" s="116" t="n">
        <f aca="false">+$E$7*$B$7*GO5</f>
        <v>86800</v>
      </c>
      <c r="GP7" s="116" t="n">
        <f aca="false">+$E$7*$B$7*GP5</f>
        <v>78400</v>
      </c>
      <c r="GQ7" s="116" t="n">
        <f aca="false">+$E$7*$B$7*GQ5</f>
        <v>86800</v>
      </c>
      <c r="GR7" s="116" t="n">
        <f aca="false">+$E$7*$B$7*GR5</f>
        <v>84000</v>
      </c>
      <c r="GS7" s="116" t="n">
        <f aca="false">+$E$7*$B$7*GS5</f>
        <v>86800</v>
      </c>
      <c r="GT7" s="116" t="n">
        <f aca="false">+$E$7*$B$7*GT5</f>
        <v>84000</v>
      </c>
      <c r="GU7" s="116" t="n">
        <f aca="false">+$E$7*$B$7*GU5</f>
        <v>86800</v>
      </c>
      <c r="GV7" s="116" t="n">
        <f aca="false">+$E$7*$B$7*GV5</f>
        <v>86800</v>
      </c>
      <c r="GW7" s="116" t="n">
        <f aca="false">+$E$7*$B$7*GW5</f>
        <v>84000</v>
      </c>
      <c r="GX7" s="116" t="n">
        <f aca="false">+$E$7*$B$7*GX5</f>
        <v>86800</v>
      </c>
      <c r="GY7" s="116" t="n">
        <f aca="false">+$E$7*$B$7*GY5</f>
        <v>84000</v>
      </c>
      <c r="GZ7" s="116" t="n">
        <f aca="false">+$E$7*$B$7*GZ5</f>
        <v>86800</v>
      </c>
      <c r="HA7" s="116" t="n">
        <f aca="false">+$E$7*$B$7*HA5</f>
        <v>86800</v>
      </c>
      <c r="HB7" s="116" t="n">
        <f aca="false">+$E$7*$B$7*HB5</f>
        <v>78400</v>
      </c>
      <c r="HC7" s="116" t="n">
        <f aca="false">+$E$7*$B$7*HC5</f>
        <v>86800</v>
      </c>
      <c r="HD7" s="116" t="n">
        <f aca="false">+$E$7*$B$7*HD5</f>
        <v>84000</v>
      </c>
      <c r="HE7" s="116" t="n">
        <f aca="false">+$E$7*$B$7*HE5</f>
        <v>86800</v>
      </c>
      <c r="HF7" s="116" t="n">
        <f aca="false">+$E$7*$B$7*HF5</f>
        <v>84000</v>
      </c>
      <c r="HG7" s="116" t="n">
        <f aca="false">+$E$7*$B$7*HG5</f>
        <v>86800</v>
      </c>
      <c r="HH7" s="116" t="n">
        <f aca="false">+$E$7*$B$7*HH5</f>
        <v>86800</v>
      </c>
      <c r="HI7" s="116" t="n">
        <f aca="false">+$E$7*$B$7*HI5</f>
        <v>84000</v>
      </c>
      <c r="HJ7" s="116" t="n">
        <f aca="false">+$E$7*$B$7*HJ5</f>
        <v>86800</v>
      </c>
      <c r="HK7" s="116" t="n">
        <f aca="false">+$E$7*$B$7*HK5</f>
        <v>84000</v>
      </c>
      <c r="HL7" s="116" t="n">
        <f aca="false">+$E$7*$B$7*HL5</f>
        <v>86800</v>
      </c>
      <c r="HM7" s="116" t="n">
        <f aca="false">+$E$7*$B$7*HM5</f>
        <v>86800</v>
      </c>
      <c r="HN7" s="116" t="n">
        <f aca="false">+$E$7*$B$7*HN5</f>
        <v>81200</v>
      </c>
      <c r="HO7" s="116" t="n">
        <f aca="false">+$E$7*$B$7*HO5</f>
        <v>86800</v>
      </c>
      <c r="HP7" s="116" t="n">
        <f aca="false">+$E$7*$B$7*HP5</f>
        <v>84000</v>
      </c>
      <c r="HQ7" s="116" t="n">
        <f aca="false">+$E$7*$B$7*HQ5</f>
        <v>86800</v>
      </c>
      <c r="HR7" s="116" t="n">
        <f aca="false">+$E$7*$B$7*HR5</f>
        <v>84000</v>
      </c>
      <c r="HS7" s="116" t="n">
        <f aca="false">+$E$7*$B$7*HS5</f>
        <v>86800</v>
      </c>
      <c r="HT7" s="116" t="n">
        <f aca="false">+$E$7*$B$7*HT5</f>
        <v>86800</v>
      </c>
      <c r="HU7" s="116" t="n">
        <f aca="false">+$E$7*$B$7*HU5</f>
        <v>84000</v>
      </c>
      <c r="HV7" s="116" t="n">
        <f aca="false">+$E$7*$B$7*HV5</f>
        <v>86800</v>
      </c>
      <c r="HW7" s="116" t="n">
        <f aca="false">+$E$7*$B$7*HW5</f>
        <v>84000</v>
      </c>
      <c r="HX7" s="116" t="n">
        <f aca="false">+$E$7*$B$7*HX5</f>
        <v>86800</v>
      </c>
      <c r="HY7" s="116" t="n">
        <f aca="false">+$E$7*$B$7*HY5</f>
        <v>86800</v>
      </c>
      <c r="HZ7" s="116" t="n">
        <f aca="false">+$E$7*$B$7*HZ5</f>
        <v>78400</v>
      </c>
      <c r="IA7" s="116" t="n">
        <f aca="false">+$E$7*$B$7*IA5</f>
        <v>86800</v>
      </c>
      <c r="IB7" s="116" t="n">
        <f aca="false">+$E$7*$B$7*IB5</f>
        <v>84000</v>
      </c>
      <c r="IC7" s="116" t="n">
        <f aca="false">+$E$7*$B$7*IC5</f>
        <v>86800</v>
      </c>
      <c r="ID7" s="116" t="n">
        <f aca="false">+$E$7*$B$7*ID5</f>
        <v>84000</v>
      </c>
      <c r="IE7" s="116" t="n">
        <f aca="false">+$E$7*$B$7*IE5</f>
        <v>86800</v>
      </c>
      <c r="IF7" s="116" t="n">
        <f aca="false">+$E$7*$B$7*IF5</f>
        <v>86800</v>
      </c>
      <c r="IG7" s="116" t="n">
        <f aca="false">+$E$7*$B$7*IG5</f>
        <v>84000</v>
      </c>
      <c r="IH7" s="116" t="n">
        <f aca="false">+$E$7*$B$7*IH5</f>
        <v>86800</v>
      </c>
      <c r="II7" s="116" t="n">
        <f aca="false">+$E$7*$B$7*II5</f>
        <v>84000</v>
      </c>
      <c r="IJ7" s="116" t="n">
        <f aca="false">+$E$7*$B$7*IJ5</f>
        <v>86800</v>
      </c>
      <c r="IK7" s="116" t="n">
        <f aca="false">+$E$7*$B$7*IK5</f>
        <v>86800</v>
      </c>
      <c r="IL7" s="116" t="n">
        <f aca="false">+$E$7*$B$7*IL5</f>
        <v>78400</v>
      </c>
      <c r="IM7" s="116" t="n">
        <f aca="false">+$E$7*$B$7*IM5</f>
        <v>86800</v>
      </c>
      <c r="IN7" s="116" t="n">
        <f aca="false">+$E$7*$B$7*IN5</f>
        <v>84000</v>
      </c>
      <c r="IO7" s="116" t="n">
        <f aca="false">+$E$7*$B$7*IO5</f>
        <v>86800</v>
      </c>
    </row>
    <row r="8" customFormat="false" ht="12.75" hidden="false" customHeight="false" outlineLevel="0" collapsed="false">
      <c r="A8" s="65" t="s">
        <v>132</v>
      </c>
      <c r="B8" s="113" t="n">
        <v>12000</v>
      </c>
      <c r="C8" s="114" t="n">
        <v>12000</v>
      </c>
      <c r="D8" s="114" t="s">
        <v>133</v>
      </c>
      <c r="E8" s="115" t="n">
        <v>0.4</v>
      </c>
      <c r="F8" s="115"/>
      <c r="G8" s="115"/>
      <c r="H8" s="115"/>
      <c r="I8" s="115"/>
      <c r="J8" s="116" t="n">
        <f aca="false">+$E8*$B8*J$5</f>
        <v>144000</v>
      </c>
      <c r="K8" s="116" t="n">
        <f aca="false">+$E8*$B8*K$5</f>
        <v>148800</v>
      </c>
      <c r="L8" s="116" t="n">
        <f aca="false">+$E8*$B8*L$5</f>
        <v>148800</v>
      </c>
      <c r="M8" s="116" t="n">
        <f aca="false">+$E8*$B8*M$5</f>
        <v>144000</v>
      </c>
      <c r="N8" s="116" t="n">
        <f aca="false">+$E8*$B8*N$5</f>
        <v>148800</v>
      </c>
      <c r="O8" s="116" t="n">
        <f aca="false">+$E8*$B8*O$5</f>
        <v>144000</v>
      </c>
      <c r="P8" s="116" t="n">
        <f aca="false">+$E8*$B8*P$5</f>
        <v>148800</v>
      </c>
      <c r="Q8" s="116" t="n">
        <f aca="false">+$E8*$B8*Q$5</f>
        <v>148800</v>
      </c>
      <c r="R8" s="116" t="n">
        <f aca="false">+$E8*$B8*R$5</f>
        <v>134400</v>
      </c>
      <c r="S8" s="116" t="n">
        <f aca="false">+$E8*$B8*S$5</f>
        <v>148800</v>
      </c>
      <c r="T8" s="116" t="n">
        <f aca="false">+$E8*$B8*T$5</f>
        <v>144000</v>
      </c>
      <c r="U8" s="116" t="n">
        <f aca="false">+$E8*$B8*U$5</f>
        <v>148800</v>
      </c>
      <c r="V8" s="116" t="n">
        <f aca="false">+$E8*$B8*V$5</f>
        <v>144000</v>
      </c>
      <c r="W8" s="116" t="n">
        <f aca="false">+$E8*$B8*W$5</f>
        <v>148800</v>
      </c>
      <c r="X8" s="116" t="n">
        <f aca="false">+$E8*$B8*X$5</f>
        <v>148800</v>
      </c>
      <c r="Y8" s="116" t="n">
        <f aca="false">+$E8*$B8*Y$5</f>
        <v>144000</v>
      </c>
      <c r="Z8" s="116" t="n">
        <f aca="false">+$E8*$B8*Z$5</f>
        <v>148800</v>
      </c>
      <c r="AA8" s="116" t="n">
        <f aca="false">+$E8*$B8*AA$5</f>
        <v>144000</v>
      </c>
      <c r="AB8" s="116" t="n">
        <f aca="false">+$E8*$B8*AB$5</f>
        <v>148800</v>
      </c>
      <c r="AC8" s="116" t="n">
        <f aca="false">+$E8*$B8*AC$5</f>
        <v>148800</v>
      </c>
      <c r="AD8" s="116" t="n">
        <f aca="false">+$E8*$B8*AD$5</f>
        <v>139200</v>
      </c>
      <c r="AE8" s="116" t="n">
        <f aca="false">+$E8*$B8*AE$5</f>
        <v>148800</v>
      </c>
      <c r="AF8" s="116" t="n">
        <f aca="false">+$E8*$B8*AF$5</f>
        <v>144000</v>
      </c>
      <c r="AG8" s="116" t="n">
        <f aca="false">+$E8*$B8*AG$5</f>
        <v>148800</v>
      </c>
      <c r="AH8" s="116" t="n">
        <f aca="false">+$E8*$B8*AH$5</f>
        <v>144000</v>
      </c>
      <c r="AI8" s="116" t="n">
        <f aca="false">+$E8*$B8*AI$5</f>
        <v>148800</v>
      </c>
      <c r="AJ8" s="116" t="n">
        <f aca="false">+$E8*$B8*AJ$5</f>
        <v>148800</v>
      </c>
      <c r="AK8" s="116" t="n">
        <f aca="false">+$E8*$B8*AK$5</f>
        <v>144000</v>
      </c>
      <c r="AL8" s="116" t="n">
        <f aca="false">+$E8*$B8*AL$5</f>
        <v>148800</v>
      </c>
      <c r="AM8" s="116" t="n">
        <f aca="false">+$E8*$B8*AM$5</f>
        <v>144000</v>
      </c>
      <c r="AN8" s="116" t="n">
        <f aca="false">+$E8*$B8*AN$5</f>
        <v>148800</v>
      </c>
      <c r="AO8" s="116" t="n">
        <f aca="false">+$E8*$B8*AO$5</f>
        <v>148800</v>
      </c>
      <c r="AP8" s="116" t="n">
        <f aca="false">+$E8*$B8*AP$5</f>
        <v>134400</v>
      </c>
      <c r="AQ8" s="116" t="n">
        <f aca="false">+$E8*$B8*AQ$5</f>
        <v>148800</v>
      </c>
      <c r="AR8" s="116" t="n">
        <f aca="false">+$E8*$B8*AR$5</f>
        <v>144000</v>
      </c>
      <c r="AS8" s="116" t="n">
        <f aca="false">+$E8*$B8*AS$5</f>
        <v>148800</v>
      </c>
      <c r="AT8" s="116" t="n">
        <f aca="false">+$E8*$B8*AT$5</f>
        <v>144000</v>
      </c>
      <c r="AU8" s="116" t="n">
        <f aca="false">+$E8*$B8*AU$5</f>
        <v>148800</v>
      </c>
      <c r="AV8" s="116" t="n">
        <f aca="false">+$E8*$B8*AV$5</f>
        <v>148800</v>
      </c>
      <c r="AW8" s="116" t="n">
        <f aca="false">+$E8*$B8*AW$5</f>
        <v>144000</v>
      </c>
      <c r="AX8" s="116" t="n">
        <f aca="false">+$E8*$B8*AX$5</f>
        <v>148800</v>
      </c>
      <c r="AY8" s="116" t="n">
        <f aca="false">+$E8*$B8*AY$5</f>
        <v>144000</v>
      </c>
      <c r="AZ8" s="116" t="n">
        <f aca="false">+$E8*$B8*AZ$5</f>
        <v>148800</v>
      </c>
      <c r="BA8" s="116" t="n">
        <f aca="false">+$E8*$B8*BA$5</f>
        <v>148800</v>
      </c>
      <c r="BB8" s="116" t="n">
        <f aca="false">+$E8*$B8*BB$5</f>
        <v>134400</v>
      </c>
      <c r="BC8" s="116" t="n">
        <f aca="false">+$E8*$B8*BC$5</f>
        <v>148800</v>
      </c>
      <c r="BD8" s="116" t="n">
        <f aca="false">+$E8*$B8*BD$5</f>
        <v>144000</v>
      </c>
      <c r="BE8" s="116" t="n">
        <f aca="false">+$E8*$B8*BE$5</f>
        <v>148800</v>
      </c>
      <c r="BF8" s="116" t="n">
        <f aca="false">+$E8*$B8*BF$5</f>
        <v>144000</v>
      </c>
      <c r="BG8" s="116" t="n">
        <f aca="false">+$E8*$B8*BG$5</f>
        <v>148800</v>
      </c>
      <c r="BH8" s="116" t="n">
        <f aca="false">+$E8*$B8*BH$5</f>
        <v>148800</v>
      </c>
      <c r="BI8" s="116" t="n">
        <f aca="false">+$E8*$B8*BI$5</f>
        <v>144000</v>
      </c>
      <c r="BJ8" s="116" t="n">
        <f aca="false">+$E8*$B8*BJ$5</f>
        <v>148800</v>
      </c>
      <c r="BK8" s="116" t="n">
        <f aca="false">+$E8*$B8*BK$5</f>
        <v>144000</v>
      </c>
      <c r="BL8" s="116" t="n">
        <f aca="false">+$E8*$B8*BL$5</f>
        <v>148800</v>
      </c>
      <c r="BM8" s="116" t="n">
        <f aca="false">+$E8*$B8*BM$5</f>
        <v>148800</v>
      </c>
      <c r="BN8" s="116" t="n">
        <f aca="false">+$E8*$B8*BN$5</f>
        <v>134400</v>
      </c>
      <c r="BO8" s="116" t="n">
        <f aca="false">+$E8*$B8*BO$5</f>
        <v>148800</v>
      </c>
      <c r="BP8" s="116" t="n">
        <f aca="false">+$E8*$B8*BP$5</f>
        <v>144000</v>
      </c>
      <c r="BQ8" s="116" t="n">
        <f aca="false">+$E8*$B8*BQ$5</f>
        <v>148800</v>
      </c>
      <c r="BR8" s="116" t="n">
        <f aca="false">+$E8*$B8*BR$5</f>
        <v>144000</v>
      </c>
      <c r="BS8" s="116" t="n">
        <f aca="false">+$E8*$B8*BS$5</f>
        <v>148800</v>
      </c>
      <c r="BT8" s="116" t="n">
        <f aca="false">+$E8*$B8*BT$5</f>
        <v>148800</v>
      </c>
      <c r="BU8" s="116" t="n">
        <f aca="false">+$E8*$B8*BU$5</f>
        <v>144000</v>
      </c>
      <c r="BV8" s="116" t="n">
        <f aca="false">+$E8*$B8*BV$5</f>
        <v>148800</v>
      </c>
      <c r="BW8" s="116" t="n">
        <f aca="false">+$E8*$B8*BW$5</f>
        <v>144000</v>
      </c>
      <c r="BX8" s="116" t="n">
        <f aca="false">+$E8*$B8*BX$5</f>
        <v>148800</v>
      </c>
      <c r="BY8" s="116" t="n">
        <f aca="false">+$E8*$B8*BY$5</f>
        <v>148800</v>
      </c>
      <c r="BZ8" s="116" t="n">
        <f aca="false">+$E8*$B8*BZ$5</f>
        <v>139200</v>
      </c>
      <c r="CA8" s="116" t="n">
        <f aca="false">+$E8*$B8*CA$5</f>
        <v>148800</v>
      </c>
      <c r="CB8" s="116" t="n">
        <f aca="false">+$E8*$B8*CB$5</f>
        <v>144000</v>
      </c>
      <c r="CC8" s="116" t="n">
        <f aca="false">+$E8*$B8*CC$5</f>
        <v>148800</v>
      </c>
      <c r="CD8" s="116" t="n">
        <f aca="false">+$E8*$B8*CD$5</f>
        <v>144000</v>
      </c>
      <c r="CE8" s="116" t="n">
        <f aca="false">+$E8*$B8*CE$5</f>
        <v>148800</v>
      </c>
      <c r="CF8" s="116" t="n">
        <f aca="false">+$E8*$B8*CF$5</f>
        <v>148800</v>
      </c>
      <c r="CG8" s="116" t="n">
        <f aca="false">+$E8*$B8*CG$5</f>
        <v>144000</v>
      </c>
      <c r="CH8" s="116" t="n">
        <f aca="false">+$E8*$B8*CH$5</f>
        <v>148800</v>
      </c>
      <c r="CI8" s="116" t="n">
        <f aca="false">+$E8*$B8*CI$5</f>
        <v>144000</v>
      </c>
      <c r="CJ8" s="116" t="n">
        <f aca="false">+$E8*$B8*CJ$5</f>
        <v>148800</v>
      </c>
      <c r="CK8" s="116" t="n">
        <f aca="false">+$E8*$B8*CK$5</f>
        <v>148800</v>
      </c>
      <c r="CL8" s="116" t="n">
        <f aca="false">+$E8*$B8*CL$5</f>
        <v>134400</v>
      </c>
      <c r="CM8" s="116" t="n">
        <f aca="false">+$E8*$B8*CM$5</f>
        <v>148800</v>
      </c>
      <c r="CN8" s="116" t="n">
        <f aca="false">+$E8*$B8*CN$5</f>
        <v>144000</v>
      </c>
      <c r="CO8" s="116" t="n">
        <f aca="false">+$E8*$B8*CO$5</f>
        <v>148800</v>
      </c>
      <c r="CP8" s="116" t="n">
        <f aca="false">+$E8*$B8*CP$5</f>
        <v>144000</v>
      </c>
      <c r="CQ8" s="116" t="n">
        <f aca="false">+$E8*$B8*CQ$5</f>
        <v>148800</v>
      </c>
      <c r="CR8" s="116" t="n">
        <f aca="false">+$E8*$B8*CR$5</f>
        <v>148800</v>
      </c>
      <c r="CS8" s="116" t="n">
        <f aca="false">+$E8*$B8*CS$5</f>
        <v>144000</v>
      </c>
      <c r="CT8" s="116" t="n">
        <f aca="false">+$E8*$B8*CT$5</f>
        <v>148800</v>
      </c>
      <c r="CU8" s="116" t="n">
        <f aca="false">+$E8*$B8*CU$5</f>
        <v>144000</v>
      </c>
      <c r="CV8" s="116" t="n">
        <f aca="false">+$E8*$B8*CV$5</f>
        <v>148800</v>
      </c>
      <c r="CW8" s="116" t="n">
        <f aca="false">+$E8*$B8*CW$5</f>
        <v>148800</v>
      </c>
      <c r="CX8" s="116" t="n">
        <f aca="false">+$E8*$B8*CX$5</f>
        <v>134400</v>
      </c>
      <c r="CY8" s="116" t="n">
        <f aca="false">+$E8*$B8*CY$5</f>
        <v>148800</v>
      </c>
      <c r="CZ8" s="116" t="n">
        <f aca="false">+$E8*$B8*CZ$5</f>
        <v>144000</v>
      </c>
      <c r="DA8" s="116" t="n">
        <f aca="false">+$E8*$B8*DA$5</f>
        <v>148800</v>
      </c>
      <c r="DB8" s="116" t="n">
        <f aca="false">+$E8*$B8*DB$5</f>
        <v>144000</v>
      </c>
      <c r="DC8" s="116" t="n">
        <f aca="false">+$E8*$B8*DC$5</f>
        <v>148800</v>
      </c>
      <c r="DD8" s="116" t="n">
        <f aca="false">+$E8*$B8*DD$5</f>
        <v>148800</v>
      </c>
      <c r="DE8" s="116" t="n">
        <f aca="false">+$E8*$B8*DE$5</f>
        <v>144000</v>
      </c>
      <c r="DF8" s="116" t="n">
        <f aca="false">+$E8*$B8*DF$5</f>
        <v>148800</v>
      </c>
      <c r="DG8" s="116" t="n">
        <f aca="false">+$E8*$B8*DG$5</f>
        <v>144000</v>
      </c>
      <c r="DH8" s="116" t="n">
        <f aca="false">+$E8*$B8*DH$5</f>
        <v>148800</v>
      </c>
      <c r="DI8" s="116" t="n">
        <f aca="false">+$E8*$B8*DI$5</f>
        <v>148800</v>
      </c>
      <c r="DJ8" s="116" t="n">
        <f aca="false">+$E8*$B8*DJ$5</f>
        <v>134400</v>
      </c>
      <c r="DK8" s="116" t="n">
        <f aca="false">+$E8*$B8*DK$5</f>
        <v>148800</v>
      </c>
      <c r="DL8" s="116" t="n">
        <f aca="false">+$E8*$B8*DL$5</f>
        <v>144000</v>
      </c>
      <c r="DM8" s="116" t="n">
        <f aca="false">+$E8*$B8*DM$5</f>
        <v>148800</v>
      </c>
      <c r="DN8" s="116" t="n">
        <f aca="false">+$E8*$B8*DN$5</f>
        <v>144000</v>
      </c>
      <c r="DO8" s="116" t="n">
        <f aca="false">+$E8*$B8*DO$5</f>
        <v>148800</v>
      </c>
      <c r="DP8" s="116" t="n">
        <f aca="false">+$E8*$B8*DP$5</f>
        <v>148800</v>
      </c>
      <c r="DQ8" s="116" t="n">
        <f aca="false">+$E8*$B8*DQ$5</f>
        <v>144000</v>
      </c>
      <c r="DR8" s="116" t="n">
        <f aca="false">+$E8*$B8*DR$5</f>
        <v>148800</v>
      </c>
      <c r="DS8" s="116" t="n">
        <f aca="false">+$E8*$B8*DS$5</f>
        <v>144000</v>
      </c>
      <c r="DT8" s="116" t="n">
        <f aca="false">+$E8*$B8*DT$5</f>
        <v>148800</v>
      </c>
      <c r="DU8" s="116" t="n">
        <f aca="false">+$E8*$B8*DU$5</f>
        <v>148800</v>
      </c>
      <c r="DV8" s="116" t="n">
        <f aca="false">+$E8*$B8*DV$5</f>
        <v>139200</v>
      </c>
      <c r="DW8" s="116" t="n">
        <f aca="false">+$E8*$B8*DW$5</f>
        <v>148800</v>
      </c>
      <c r="DX8" s="116" t="n">
        <f aca="false">+$E8*$B8*DX$5</f>
        <v>144000</v>
      </c>
      <c r="DY8" s="116" t="n">
        <f aca="false">+$E8*$B8*DY$5</f>
        <v>148800</v>
      </c>
      <c r="DZ8" s="116" t="n">
        <f aca="false">+$E8*$B8*DZ$5</f>
        <v>144000</v>
      </c>
      <c r="EA8" s="116" t="n">
        <f aca="false">+$E8*$B8*EA$5</f>
        <v>148800</v>
      </c>
      <c r="EB8" s="116" t="n">
        <f aca="false">+$E8*$B8*EB$5</f>
        <v>148800</v>
      </c>
      <c r="EC8" s="116" t="n">
        <f aca="false">+$E8*$B8*EC$5</f>
        <v>144000</v>
      </c>
      <c r="ED8" s="116" t="n">
        <f aca="false">+$E8*$B8*ED$5</f>
        <v>148800</v>
      </c>
      <c r="EE8" s="116" t="n">
        <f aca="false">+$E8*$B8*EE$5</f>
        <v>144000</v>
      </c>
      <c r="EF8" s="116" t="n">
        <f aca="false">+$E8*$B8*EF$5</f>
        <v>148800</v>
      </c>
      <c r="EG8" s="116" t="n">
        <f aca="false">+$E8*$B8*EG$5</f>
        <v>148800</v>
      </c>
      <c r="EH8" s="116" t="n">
        <f aca="false">+$E8*$B8*EH$5</f>
        <v>134400</v>
      </c>
      <c r="EI8" s="116" t="n">
        <f aca="false">+$E8*$B8*EI$5</f>
        <v>148800</v>
      </c>
      <c r="EJ8" s="116" t="n">
        <f aca="false">+$E8*$B8*EJ$5</f>
        <v>144000</v>
      </c>
      <c r="EK8" s="116" t="n">
        <f aca="false">+$E8*$B8*EK$5</f>
        <v>148800</v>
      </c>
      <c r="EL8" s="116" t="n">
        <f aca="false">+$E8*$B8*EL$5</f>
        <v>144000</v>
      </c>
      <c r="EM8" s="116" t="n">
        <f aca="false">+$E8*$B8*EM$5</f>
        <v>148800</v>
      </c>
      <c r="EN8" s="116" t="n">
        <f aca="false">+$E8*$B8*EN$5</f>
        <v>148800</v>
      </c>
      <c r="EO8" s="116" t="n">
        <f aca="false">+$E8*$B8*EO$5</f>
        <v>144000</v>
      </c>
      <c r="EP8" s="116" t="n">
        <f aca="false">+$E8*$B8*EP$5</f>
        <v>148800</v>
      </c>
      <c r="EQ8" s="116" t="n">
        <f aca="false">+$E8*$B8*EQ$5</f>
        <v>144000</v>
      </c>
      <c r="ER8" s="116" t="n">
        <f aca="false">+$E8*$B8*ER$5</f>
        <v>148800</v>
      </c>
      <c r="ES8" s="116" t="n">
        <f aca="false">+$E8*$B8*ES$5</f>
        <v>148800</v>
      </c>
      <c r="ET8" s="116" t="n">
        <f aca="false">+$E8*$B8*ET$5</f>
        <v>134400</v>
      </c>
      <c r="EU8" s="116" t="n">
        <f aca="false">+$E8*$B8*EU$5</f>
        <v>148800</v>
      </c>
      <c r="EV8" s="116" t="n">
        <f aca="false">+$E8*$B8*EV$5</f>
        <v>144000</v>
      </c>
      <c r="EW8" s="116" t="n">
        <f aca="false">+$E8*$B8*EW$5</f>
        <v>148800</v>
      </c>
      <c r="EX8" s="116" t="n">
        <f aca="false">+$E8*$B8*EX$5</f>
        <v>144000</v>
      </c>
      <c r="EY8" s="116" t="n">
        <f aca="false">+$E8*$B8*EY$5</f>
        <v>148800</v>
      </c>
      <c r="EZ8" s="116" t="n">
        <f aca="false">+$E8*$B8*EZ$5</f>
        <v>148800</v>
      </c>
      <c r="FA8" s="116" t="n">
        <f aca="false">+$E8*$B8*FA$5</f>
        <v>144000</v>
      </c>
      <c r="FB8" s="116" t="n">
        <f aca="false">+$E8*$B8*FB$5</f>
        <v>148800</v>
      </c>
      <c r="FC8" s="116" t="n">
        <f aca="false">+$E8*$B8*FC$5</f>
        <v>144000</v>
      </c>
      <c r="FD8" s="116" t="n">
        <f aca="false">+$E8*$B8*FD$5</f>
        <v>148800</v>
      </c>
      <c r="FE8" s="116" t="n">
        <f aca="false">+$E8*$B8*FE$5</f>
        <v>148800</v>
      </c>
      <c r="FF8" s="116" t="n">
        <f aca="false">+$E8*$B8*FF$5</f>
        <v>134400</v>
      </c>
      <c r="FG8" s="116" t="n">
        <f aca="false">+$E8*$B8*FG$5</f>
        <v>148800</v>
      </c>
      <c r="FH8" s="116" t="n">
        <f aca="false">+$E8*$B8*FH$5</f>
        <v>144000</v>
      </c>
      <c r="FI8" s="116" t="n">
        <f aca="false">+$E8*$B8*FI$5</f>
        <v>148800</v>
      </c>
      <c r="FJ8" s="116" t="n">
        <f aca="false">+$E8*$B8*FJ$5</f>
        <v>144000</v>
      </c>
      <c r="FK8" s="116" t="n">
        <f aca="false">+$E8*$B8*FK$5</f>
        <v>148800</v>
      </c>
      <c r="FL8" s="116" t="n">
        <f aca="false">+$E8*$B8*FL$5</f>
        <v>148800</v>
      </c>
      <c r="FM8" s="116" t="n">
        <f aca="false">+$E8*$B8*FM$5</f>
        <v>144000</v>
      </c>
      <c r="FN8" s="116" t="n">
        <f aca="false">+$E8*$B8*FN$5</f>
        <v>148800</v>
      </c>
      <c r="FO8" s="116" t="n">
        <f aca="false">+$E8*$B8*FO$5</f>
        <v>144000</v>
      </c>
      <c r="FP8" s="116" t="n">
        <f aca="false">+$E8*$B8*FP$5</f>
        <v>148800</v>
      </c>
      <c r="FQ8" s="116" t="n">
        <f aca="false">+$E8*$B8*FQ$5</f>
        <v>148800</v>
      </c>
      <c r="FR8" s="116" t="n">
        <f aca="false">+$E8*$B8*FR$5</f>
        <v>139200</v>
      </c>
      <c r="FS8" s="116" t="n">
        <f aca="false">+$E8*$B8*FS$5</f>
        <v>148800</v>
      </c>
      <c r="FT8" s="116" t="n">
        <f aca="false">+$E8*$B8*FT$5</f>
        <v>144000</v>
      </c>
      <c r="FU8" s="116" t="n">
        <f aca="false">+$E8*$B8*FU$5</f>
        <v>148800</v>
      </c>
      <c r="FV8" s="116" t="n">
        <f aca="false">+$E8*$B8*FV$5</f>
        <v>144000</v>
      </c>
      <c r="FW8" s="116" t="n">
        <f aca="false">+$E8*$B8*FW$5</f>
        <v>148800</v>
      </c>
      <c r="FX8" s="116" t="n">
        <f aca="false">+$E8*$B8*FX$5</f>
        <v>148800</v>
      </c>
      <c r="FY8" s="116" t="n">
        <f aca="false">+$E8*$B8*FY$5</f>
        <v>144000</v>
      </c>
      <c r="FZ8" s="116" t="n">
        <f aca="false">+$E8*$B8*FZ$5</f>
        <v>148800</v>
      </c>
      <c r="GA8" s="116" t="n">
        <f aca="false">+$E8*$B8*GA$5</f>
        <v>144000</v>
      </c>
      <c r="GB8" s="116" t="n">
        <f aca="false">+$E8*$B8*GB$5</f>
        <v>148800</v>
      </c>
      <c r="GC8" s="116" t="n">
        <f aca="false">+$E8*$B8*GC$5</f>
        <v>148800</v>
      </c>
      <c r="GD8" s="116" t="n">
        <f aca="false">+$E8*$B8*GD$5</f>
        <v>134400</v>
      </c>
      <c r="GE8" s="116" t="n">
        <f aca="false">+$E8*$B8*GE$5</f>
        <v>148800</v>
      </c>
      <c r="GF8" s="116" t="n">
        <f aca="false">+$E8*$B8*GF$5</f>
        <v>144000</v>
      </c>
      <c r="GG8" s="116" t="n">
        <f aca="false">+$E8*$B8*GG$5</f>
        <v>148800</v>
      </c>
      <c r="GH8" s="116" t="n">
        <f aca="false">+$E8*$B8*GH$5</f>
        <v>144000</v>
      </c>
      <c r="GI8" s="116" t="n">
        <f aca="false">+$E8*$B8*GI$5</f>
        <v>148800</v>
      </c>
      <c r="GJ8" s="116" t="n">
        <f aca="false">+$E8*$B8*GJ$5</f>
        <v>148800</v>
      </c>
      <c r="GK8" s="116" t="n">
        <f aca="false">+$E8*$B8*GK$5</f>
        <v>144000</v>
      </c>
      <c r="GL8" s="116" t="n">
        <f aca="false">+$E8*$B8*GL$5</f>
        <v>148800</v>
      </c>
      <c r="GM8" s="116" t="n">
        <f aca="false">+$E8*$B8*GM$5</f>
        <v>144000</v>
      </c>
      <c r="GN8" s="116" t="n">
        <f aca="false">+$E8*$B8*GN$5</f>
        <v>148800</v>
      </c>
      <c r="GO8" s="116" t="n">
        <f aca="false">+$E8*$B8*GO$5</f>
        <v>148800</v>
      </c>
      <c r="GP8" s="116" t="n">
        <f aca="false">+$E8*$B8*GP$5</f>
        <v>134400</v>
      </c>
      <c r="GQ8" s="116" t="n">
        <f aca="false">+$E8*$B8*GQ$5</f>
        <v>148800</v>
      </c>
      <c r="GR8" s="116" t="n">
        <f aca="false">+$E8*$B8*GR$5</f>
        <v>144000</v>
      </c>
      <c r="GS8" s="116" t="n">
        <f aca="false">+$E8*$B8*GS$5</f>
        <v>148800</v>
      </c>
      <c r="GT8" s="116" t="n">
        <f aca="false">+$E8*$B8*GT$5</f>
        <v>144000</v>
      </c>
      <c r="GU8" s="116" t="n">
        <f aca="false">+$E8*$B8*GU$5</f>
        <v>148800</v>
      </c>
      <c r="GV8" s="116" t="n">
        <f aca="false">+$E8*$B8*GV$5</f>
        <v>148800</v>
      </c>
      <c r="GW8" s="116" t="n">
        <f aca="false">+$E8*$B8*GW$5</f>
        <v>144000</v>
      </c>
      <c r="GX8" s="116" t="n">
        <f aca="false">+$E8*$B8*GX$5</f>
        <v>148800</v>
      </c>
      <c r="GY8" s="116" t="n">
        <f aca="false">+$E8*$B8*GY$5</f>
        <v>144000</v>
      </c>
      <c r="GZ8" s="116" t="n">
        <f aca="false">+$E8*$B8*GZ$5</f>
        <v>148800</v>
      </c>
      <c r="HA8" s="116" t="n">
        <f aca="false">+$E8*$B8*HA$5</f>
        <v>148800</v>
      </c>
      <c r="HB8" s="116" t="n">
        <f aca="false">+$E8*$B8*HB$5</f>
        <v>134400</v>
      </c>
      <c r="HC8" s="116" t="n">
        <f aca="false">+$E8*$B8*HC$5</f>
        <v>148800</v>
      </c>
      <c r="HD8" s="116" t="n">
        <f aca="false">+$E8*$B8*HD$5</f>
        <v>144000</v>
      </c>
      <c r="HE8" s="116" t="n">
        <f aca="false">+$E8*$B8*HE$5</f>
        <v>148800</v>
      </c>
      <c r="HF8" s="116" t="n">
        <f aca="false">+$E8*$B8*HF$5</f>
        <v>144000</v>
      </c>
      <c r="HG8" s="116" t="n">
        <f aca="false">+$E8*$B8*HG$5</f>
        <v>148800</v>
      </c>
      <c r="HH8" s="116" t="n">
        <f aca="false">+$E8*$B8*HH$5</f>
        <v>148800</v>
      </c>
      <c r="HI8" s="116" t="n">
        <f aca="false">+$E8*$B8*HI$5</f>
        <v>144000</v>
      </c>
      <c r="HJ8" s="116" t="n">
        <f aca="false">+$E8*$B8*HJ$5</f>
        <v>148800</v>
      </c>
      <c r="HK8" s="116" t="n">
        <f aca="false">+$E8*$B8*HK$5</f>
        <v>144000</v>
      </c>
      <c r="HL8" s="116" t="n">
        <f aca="false">+$E8*$B8*HL$5</f>
        <v>148800</v>
      </c>
      <c r="HM8" s="116" t="n">
        <f aca="false">+$E8*$B8*HM$5</f>
        <v>148800</v>
      </c>
      <c r="HN8" s="116" t="n">
        <f aca="false">+$E8*$B8*HN$5</f>
        <v>139200</v>
      </c>
      <c r="HO8" s="116" t="n">
        <f aca="false">+$E8*$B8*HO$5</f>
        <v>148800</v>
      </c>
      <c r="HP8" s="116" t="n">
        <f aca="false">+$E8*$B8*HP$5</f>
        <v>144000</v>
      </c>
      <c r="HQ8" s="116" t="n">
        <f aca="false">+$E8*$B8*HQ$5</f>
        <v>148800</v>
      </c>
      <c r="HR8" s="116" t="n">
        <f aca="false">+$E8*$B8*HR$5</f>
        <v>144000</v>
      </c>
      <c r="HS8" s="116" t="n">
        <f aca="false">+$E8*$B8*HS$5</f>
        <v>148800</v>
      </c>
      <c r="HT8" s="116" t="n">
        <f aca="false">+$E8*$B8*HT$5</f>
        <v>148800</v>
      </c>
      <c r="HU8" s="116" t="n">
        <f aca="false">+$E8*$B8*HU$5</f>
        <v>144000</v>
      </c>
      <c r="HV8" s="116" t="n">
        <f aca="false">+$E8*$B8*HV$5</f>
        <v>148800</v>
      </c>
      <c r="HW8" s="116" t="n">
        <f aca="false">+$E8*$B8*HW$5</f>
        <v>144000</v>
      </c>
      <c r="HX8" s="116" t="n">
        <f aca="false">+$E8*$B8*HX$5</f>
        <v>148800</v>
      </c>
      <c r="HY8" s="116" t="n">
        <f aca="false">+$E8*$B8*HY$5</f>
        <v>148800</v>
      </c>
      <c r="HZ8" s="116" t="n">
        <f aca="false">+$E8*$B8*HZ$5</f>
        <v>134400</v>
      </c>
      <c r="IA8" s="116" t="n">
        <f aca="false">+$E8*$B8*IA$5</f>
        <v>148800</v>
      </c>
      <c r="IB8" s="116" t="n">
        <f aca="false">+$E8*$B8*IB$5</f>
        <v>144000</v>
      </c>
      <c r="IC8" s="116" t="n">
        <f aca="false">+$E8*$B8*IC$5</f>
        <v>148800</v>
      </c>
      <c r="ID8" s="116" t="n">
        <f aca="false">+$E8*$B8*ID$5</f>
        <v>144000</v>
      </c>
      <c r="IE8" s="116" t="n">
        <f aca="false">+$E8*$B8*IE$5</f>
        <v>148800</v>
      </c>
      <c r="IF8" s="116" t="n">
        <f aca="false">+$E8*$B8*IF$5</f>
        <v>148800</v>
      </c>
      <c r="IG8" s="116" t="n">
        <f aca="false">+$E8*$B8*IG$5</f>
        <v>144000</v>
      </c>
      <c r="IH8" s="116" t="n">
        <f aca="false">+$E8*$B8*IH$5</f>
        <v>148800</v>
      </c>
      <c r="II8" s="116" t="n">
        <f aca="false">+$E8*$B8*II$5</f>
        <v>144000</v>
      </c>
      <c r="IJ8" s="116" t="n">
        <f aca="false">+$E8*$B8*IJ$5</f>
        <v>148800</v>
      </c>
      <c r="IK8" s="116" t="n">
        <f aca="false">+$E8*$B8*IK$5</f>
        <v>148800</v>
      </c>
      <c r="IL8" s="116" t="n">
        <f aca="false">+$E8*$B8*IL$5</f>
        <v>134400</v>
      </c>
      <c r="IM8" s="116" t="n">
        <f aca="false">+$E8*$B8*IM$5</f>
        <v>148800</v>
      </c>
      <c r="IN8" s="116" t="n">
        <f aca="false">+$E8*$B8*IN$5</f>
        <v>144000</v>
      </c>
      <c r="IO8" s="116" t="n">
        <f aca="false">+$E8*$B8*IO$5</f>
        <v>148800</v>
      </c>
    </row>
    <row r="9" customFormat="false" ht="12.75" hidden="false" customHeight="false" outlineLevel="0" collapsed="false">
      <c r="A9" s="65" t="s">
        <v>134</v>
      </c>
      <c r="B9" s="113" t="n">
        <v>5000</v>
      </c>
      <c r="C9" s="114" t="n">
        <v>5000</v>
      </c>
      <c r="D9" s="114" t="n">
        <v>15</v>
      </c>
      <c r="E9" s="115" t="n">
        <v>0.38</v>
      </c>
      <c r="F9" s="115"/>
      <c r="G9" s="115"/>
      <c r="H9" s="115"/>
      <c r="I9" s="115"/>
      <c r="J9" s="116" t="n">
        <f aca="false">+$E9*$B9*J$5</f>
        <v>57000</v>
      </c>
      <c r="K9" s="116" t="n">
        <f aca="false">+$E9*$B9*K$5</f>
        <v>58900</v>
      </c>
      <c r="L9" s="116" t="n">
        <f aca="false">+$E9*$B9*L$5</f>
        <v>58900</v>
      </c>
      <c r="M9" s="116" t="n">
        <f aca="false">+$E9*$B9*M$5</f>
        <v>57000</v>
      </c>
      <c r="N9" s="116" t="n">
        <f aca="false">+$E9*$B9*N$5</f>
        <v>58900</v>
      </c>
      <c r="O9" s="116" t="n">
        <f aca="false">+$E9*$B9*O$5</f>
        <v>57000</v>
      </c>
      <c r="P9" s="116" t="n">
        <f aca="false">+$E9*$B9*P$5</f>
        <v>58900</v>
      </c>
      <c r="Q9" s="116" t="n">
        <f aca="false">+$E9*$B9*Q$5</f>
        <v>58900</v>
      </c>
      <c r="R9" s="116" t="n">
        <f aca="false">+$E9*$B9*R$5</f>
        <v>53200</v>
      </c>
      <c r="S9" s="116" t="n">
        <f aca="false">+$E9*$B9*S$5</f>
        <v>58900</v>
      </c>
      <c r="T9" s="116" t="n">
        <f aca="false">+$E9*$B9*T$5</f>
        <v>57000</v>
      </c>
      <c r="U9" s="116" t="n">
        <f aca="false">+$E9*$B9*U$5</f>
        <v>58900</v>
      </c>
      <c r="V9" s="116" t="n">
        <f aca="false">+$E9*$B9*V$5</f>
        <v>57000</v>
      </c>
      <c r="W9" s="116" t="n">
        <f aca="false">+$E9*$B9*W$5</f>
        <v>58900</v>
      </c>
      <c r="X9" s="116" t="n">
        <f aca="false">+$E9*$B9*X$5</f>
        <v>58900</v>
      </c>
      <c r="Y9" s="116" t="n">
        <f aca="false">+$E9*$B9*Y$5</f>
        <v>57000</v>
      </c>
      <c r="Z9" s="116" t="n">
        <f aca="false">+$E9*$B9*Z$5</f>
        <v>58900</v>
      </c>
      <c r="AA9" s="116" t="n">
        <f aca="false">+$E9*$B9*AA$5</f>
        <v>57000</v>
      </c>
      <c r="AB9" s="116" t="n">
        <f aca="false">+$E9*$B9*AB$5</f>
        <v>58900</v>
      </c>
      <c r="AC9" s="116" t="n">
        <f aca="false">+$E9*$B9*AC$5</f>
        <v>58900</v>
      </c>
      <c r="AD9" s="116" t="n">
        <f aca="false">+$E9*$B9*AD$5</f>
        <v>55100</v>
      </c>
      <c r="AE9" s="116" t="n">
        <f aca="false">+$E9*$B9*AE$5</f>
        <v>58900</v>
      </c>
      <c r="AF9" s="116" t="n">
        <f aca="false">+$E9*$B9*AF$5</f>
        <v>57000</v>
      </c>
      <c r="AG9" s="116" t="n">
        <f aca="false">+$E9*$B9*AG$5</f>
        <v>58900</v>
      </c>
      <c r="AH9" s="116" t="n">
        <f aca="false">+$E9*$B9*AH$5</f>
        <v>57000</v>
      </c>
      <c r="AI9" s="116" t="n">
        <f aca="false">+$E9*$B9*AI$5</f>
        <v>58900</v>
      </c>
      <c r="AJ9" s="116" t="n">
        <f aca="false">+$E9*$B9*AJ$5</f>
        <v>58900</v>
      </c>
      <c r="AK9" s="116" t="n">
        <f aca="false">+$E9*$B9*AK$5</f>
        <v>57000</v>
      </c>
      <c r="AL9" s="116" t="n">
        <f aca="false">+$E9*$B9*AL$5</f>
        <v>58900</v>
      </c>
      <c r="AM9" s="116" t="n">
        <f aca="false">+$E9*$B9*AM$5</f>
        <v>57000</v>
      </c>
      <c r="AN9" s="116" t="n">
        <f aca="false">+$E9*$B9*AN$5</f>
        <v>58900</v>
      </c>
      <c r="AO9" s="116" t="n">
        <f aca="false">+$E9*$B9*AO$5</f>
        <v>58900</v>
      </c>
      <c r="AP9" s="116" t="n">
        <f aca="false">+$E9*$B9*AP$5</f>
        <v>53200</v>
      </c>
      <c r="AQ9" s="116" t="n">
        <f aca="false">+$E9*$B9*AQ$5</f>
        <v>58900</v>
      </c>
      <c r="AR9" s="116" t="n">
        <f aca="false">+$E9*$B9*AR$5</f>
        <v>57000</v>
      </c>
      <c r="AS9" s="116" t="n">
        <f aca="false">+$E9*$B9*AS$5</f>
        <v>58900</v>
      </c>
      <c r="AT9" s="116" t="n">
        <f aca="false">+$E9*$B9*AT$5</f>
        <v>57000</v>
      </c>
      <c r="AU9" s="116" t="n">
        <f aca="false">+$E9*$B9*AU$5</f>
        <v>58900</v>
      </c>
      <c r="AV9" s="116" t="n">
        <f aca="false">+$E9*$B9*AV$5</f>
        <v>58900</v>
      </c>
      <c r="AW9" s="116" t="n">
        <f aca="false">+$E9*$B9*AW$5</f>
        <v>57000</v>
      </c>
      <c r="AX9" s="116" t="n">
        <f aca="false">+$E9*$B9*AX$5</f>
        <v>58900</v>
      </c>
      <c r="AY9" s="116" t="n">
        <f aca="false">+$E9*$B9*AY$5</f>
        <v>57000</v>
      </c>
      <c r="AZ9" s="116" t="n">
        <f aca="false">+$E9*$B9*AZ$5</f>
        <v>58900</v>
      </c>
      <c r="BA9" s="116" t="n">
        <f aca="false">+$E9*$B9*BA$5</f>
        <v>58900</v>
      </c>
      <c r="BB9" s="116" t="n">
        <f aca="false">+$E9*$B9*BB$5</f>
        <v>53200</v>
      </c>
      <c r="BC9" s="116" t="n">
        <f aca="false">+$E9*$B9*BC$5</f>
        <v>58900</v>
      </c>
      <c r="BD9" s="116" t="n">
        <f aca="false">+$E9*$B9*BD$5</f>
        <v>57000</v>
      </c>
      <c r="BE9" s="116" t="n">
        <f aca="false">+$E9*$B9*BE$5</f>
        <v>58900</v>
      </c>
      <c r="BF9" s="116" t="n">
        <f aca="false">+$E9*$B9*BF$5</f>
        <v>57000</v>
      </c>
      <c r="BG9" s="116" t="n">
        <f aca="false">+$E9*$B9*BG$5</f>
        <v>58900</v>
      </c>
      <c r="BH9" s="116" t="n">
        <f aca="false">+$E9*$B9*BH$5</f>
        <v>58900</v>
      </c>
      <c r="BI9" s="116" t="n">
        <f aca="false">+$E9*$B9*BI$5</f>
        <v>57000</v>
      </c>
      <c r="BJ9" s="116" t="n">
        <f aca="false">+$E9*$B9*BJ$5</f>
        <v>58900</v>
      </c>
      <c r="BK9" s="116" t="n">
        <f aca="false">+$E9*$B9*BK$5</f>
        <v>57000</v>
      </c>
      <c r="BL9" s="116" t="n">
        <f aca="false">+$E9*$B9*BL$5</f>
        <v>58900</v>
      </c>
      <c r="BM9" s="116" t="n">
        <f aca="false">+$E9*$B9*BM$5</f>
        <v>58900</v>
      </c>
      <c r="BN9" s="116" t="n">
        <f aca="false">+$E9*$B9*BN$5</f>
        <v>53200</v>
      </c>
      <c r="BO9" s="116" t="n">
        <f aca="false">+$E9*$B9*BO$5</f>
        <v>58900</v>
      </c>
      <c r="BP9" s="116" t="n">
        <f aca="false">+$E9*$B9*BP$5</f>
        <v>57000</v>
      </c>
      <c r="BQ9" s="116" t="n">
        <f aca="false">+$E9*$B9*BQ$5</f>
        <v>58900</v>
      </c>
      <c r="BR9" s="116" t="n">
        <f aca="false">+$E9*$B9*BR$5</f>
        <v>57000</v>
      </c>
      <c r="BS9" s="116" t="n">
        <f aca="false">+$E9*$B9*BS$5</f>
        <v>58900</v>
      </c>
      <c r="BT9" s="116" t="n">
        <f aca="false">+$E9*$B9*BT$5</f>
        <v>58900</v>
      </c>
      <c r="BU9" s="116" t="n">
        <f aca="false">+$E9*$B9*BU$5</f>
        <v>57000</v>
      </c>
      <c r="BV9" s="116" t="n">
        <f aca="false">+$E9*$B9*BV$5</f>
        <v>58900</v>
      </c>
      <c r="BW9" s="116" t="n">
        <f aca="false">+$E9*$B9*BW$5</f>
        <v>57000</v>
      </c>
      <c r="BX9" s="116" t="n">
        <f aca="false">+$E9*$B9*BX$5</f>
        <v>58900</v>
      </c>
      <c r="BY9" s="116" t="n">
        <f aca="false">+$E9*$B9*BY$5</f>
        <v>58900</v>
      </c>
      <c r="BZ9" s="116" t="n">
        <f aca="false">+$E9*$B9*BZ$5</f>
        <v>55100</v>
      </c>
      <c r="CA9" s="116" t="n">
        <f aca="false">+$E9*$B9*CA$5</f>
        <v>58900</v>
      </c>
      <c r="CB9" s="116" t="n">
        <f aca="false">+$E9*$B9*CB$5</f>
        <v>57000</v>
      </c>
      <c r="CC9" s="116" t="n">
        <f aca="false">+$E9*$B9*CC$5</f>
        <v>58900</v>
      </c>
      <c r="CD9" s="116" t="n">
        <f aca="false">+$E9*$B9*CD$5</f>
        <v>57000</v>
      </c>
      <c r="CE9" s="116" t="n">
        <f aca="false">+$E9*$B9*CE$5</f>
        <v>58900</v>
      </c>
      <c r="CF9" s="116" t="n">
        <f aca="false">+$E9*$B9*CF$5</f>
        <v>58900</v>
      </c>
      <c r="CG9" s="116" t="n">
        <f aca="false">+$E9*$B9*CG$5</f>
        <v>57000</v>
      </c>
      <c r="CH9" s="116" t="n">
        <f aca="false">+$E9*$B9*CH$5</f>
        <v>58900</v>
      </c>
      <c r="CI9" s="116" t="n">
        <f aca="false">+$E9*$B9*CI$5</f>
        <v>57000</v>
      </c>
      <c r="CJ9" s="116" t="n">
        <f aca="false">+$E9*$B9*CJ$5</f>
        <v>58900</v>
      </c>
      <c r="CK9" s="116" t="n">
        <f aca="false">+$E9*$B9*CK$5</f>
        <v>58900</v>
      </c>
      <c r="CL9" s="116" t="n">
        <f aca="false">+$E9*$B9*CL$5</f>
        <v>53200</v>
      </c>
      <c r="CM9" s="116" t="n">
        <f aca="false">+$E9*$B9*CM$5</f>
        <v>58900</v>
      </c>
      <c r="CN9" s="116" t="n">
        <f aca="false">+$E9*$B9*CN$5</f>
        <v>57000</v>
      </c>
      <c r="CO9" s="116" t="n">
        <f aca="false">+$E9*$B9*CO$5</f>
        <v>58900</v>
      </c>
      <c r="CP9" s="116" t="n">
        <f aca="false">+$E9*$B9*CP$5</f>
        <v>57000</v>
      </c>
      <c r="CQ9" s="116" t="n">
        <f aca="false">+$E9*$B9*CQ$5</f>
        <v>58900</v>
      </c>
      <c r="CR9" s="116" t="n">
        <f aca="false">+$E9*$B9*CR$5</f>
        <v>58900</v>
      </c>
      <c r="CS9" s="116" t="n">
        <f aca="false">+$E9*$B9*CS$5</f>
        <v>57000</v>
      </c>
      <c r="CT9" s="116" t="n">
        <f aca="false">+$E9*$B9*CT$5</f>
        <v>58900</v>
      </c>
      <c r="CU9" s="116" t="n">
        <f aca="false">+$E9*$B9*CU$5</f>
        <v>57000</v>
      </c>
      <c r="CV9" s="116" t="n">
        <f aca="false">+$E9*$B9*CV$5</f>
        <v>58900</v>
      </c>
      <c r="CW9" s="116" t="n">
        <f aca="false">+$E9*$B9*CW$5</f>
        <v>58900</v>
      </c>
      <c r="CX9" s="116" t="n">
        <f aca="false">+$E9*$B9*CX$5</f>
        <v>53200</v>
      </c>
      <c r="CY9" s="116" t="n">
        <f aca="false">+$E9*$B9*CY$5</f>
        <v>58900</v>
      </c>
      <c r="CZ9" s="116" t="n">
        <f aca="false">+$E9*$B9*CZ$5</f>
        <v>57000</v>
      </c>
      <c r="DA9" s="116" t="n">
        <f aca="false">+$E9*$B9*DA$5</f>
        <v>58900</v>
      </c>
      <c r="DB9" s="116" t="n">
        <f aca="false">+$E9*$B9*DB$5</f>
        <v>57000</v>
      </c>
      <c r="DC9" s="116" t="n">
        <f aca="false">+$E9*$B9*DC$5</f>
        <v>58900</v>
      </c>
      <c r="DD9" s="116" t="n">
        <f aca="false">+$E9*$B9*DD$5</f>
        <v>58900</v>
      </c>
      <c r="DE9" s="116" t="n">
        <f aca="false">+$E9*$B9*DE$5</f>
        <v>57000</v>
      </c>
      <c r="DF9" s="116" t="n">
        <f aca="false">+$E9*$B9*DF$5</f>
        <v>58900</v>
      </c>
      <c r="DG9" s="116" t="n">
        <f aca="false">+$E9*$B9*DG$5</f>
        <v>57000</v>
      </c>
      <c r="DH9" s="116" t="n">
        <f aca="false">+$E9*$B9*DH$5</f>
        <v>58900</v>
      </c>
      <c r="DI9" s="116" t="n">
        <f aca="false">+$E9*$B9*DI$5</f>
        <v>58900</v>
      </c>
      <c r="DJ9" s="116" t="n">
        <f aca="false">+$E9*$B9*DJ$5</f>
        <v>53200</v>
      </c>
      <c r="DK9" s="116" t="n">
        <f aca="false">+$E9*$B9*DK$5</f>
        <v>58900</v>
      </c>
      <c r="DL9" s="116" t="n">
        <f aca="false">+$E9*$B9*DL$5</f>
        <v>57000</v>
      </c>
      <c r="DM9" s="116" t="n">
        <f aca="false">+$E9*$B9*DM$5</f>
        <v>58900</v>
      </c>
      <c r="DN9" s="116" t="n">
        <f aca="false">+$E9*$B9*DN$5</f>
        <v>57000</v>
      </c>
      <c r="DO9" s="116" t="n">
        <f aca="false">+$E9*$B9*DO$5</f>
        <v>58900</v>
      </c>
      <c r="DP9" s="116" t="n">
        <f aca="false">+$E9*$B9*DP$5</f>
        <v>58900</v>
      </c>
      <c r="DQ9" s="116" t="n">
        <f aca="false">+$E9*$B9*DQ$5</f>
        <v>57000</v>
      </c>
      <c r="DR9" s="116" t="n">
        <f aca="false">+$E9*$B9*DR$5</f>
        <v>58900</v>
      </c>
      <c r="DS9" s="116" t="n">
        <f aca="false">+$E9*$B9*DS$5</f>
        <v>57000</v>
      </c>
      <c r="DT9" s="116" t="n">
        <f aca="false">+$E9*$B9*DT$5</f>
        <v>58900</v>
      </c>
      <c r="DU9" s="116" t="n">
        <f aca="false">+$E9*$B9*DU$5</f>
        <v>58900</v>
      </c>
      <c r="DV9" s="116" t="n">
        <f aca="false">+$E9*$B9*DV$5</f>
        <v>55100</v>
      </c>
      <c r="DW9" s="116" t="n">
        <f aca="false">+$E9*$B9*DW$5</f>
        <v>58900</v>
      </c>
      <c r="DX9" s="116" t="n">
        <f aca="false">+$E9*$B9*DX$5</f>
        <v>57000</v>
      </c>
      <c r="DY9" s="116" t="n">
        <f aca="false">+$E9*$B9*DY$5</f>
        <v>58900</v>
      </c>
      <c r="DZ9" s="116" t="n">
        <f aca="false">+$E9*$B9*DZ$5</f>
        <v>57000</v>
      </c>
      <c r="EA9" s="116" t="n">
        <f aca="false">+$E9*$B9*EA$5</f>
        <v>58900</v>
      </c>
      <c r="EB9" s="116" t="n">
        <f aca="false">+$E9*$B9*EB$5</f>
        <v>58900</v>
      </c>
      <c r="EC9" s="116" t="n">
        <f aca="false">+$E9*$B9*EC$5</f>
        <v>57000</v>
      </c>
      <c r="ED9" s="116" t="n">
        <f aca="false">+$E9*$B9*ED$5</f>
        <v>58900</v>
      </c>
      <c r="EE9" s="116" t="n">
        <f aca="false">+$E9*$B9*EE$5</f>
        <v>57000</v>
      </c>
      <c r="EF9" s="116" t="n">
        <f aca="false">+$E9*$B9*EF$5</f>
        <v>58900</v>
      </c>
      <c r="EG9" s="116" t="n">
        <f aca="false">+$E9*$B9*EG$5</f>
        <v>58900</v>
      </c>
      <c r="EH9" s="116" t="n">
        <f aca="false">+$E9*$B9*EH$5</f>
        <v>53200</v>
      </c>
      <c r="EI9" s="116" t="n">
        <f aca="false">+$E9*$B9*EI$5</f>
        <v>58900</v>
      </c>
      <c r="EJ9" s="116" t="n">
        <f aca="false">+$E9*$B9*EJ$5</f>
        <v>57000</v>
      </c>
      <c r="EK9" s="116" t="n">
        <f aca="false">+$E9*$B9*EK$5</f>
        <v>58900</v>
      </c>
      <c r="EL9" s="116" t="n">
        <f aca="false">+$E9*$B9*EL$5</f>
        <v>57000</v>
      </c>
      <c r="EM9" s="116" t="n">
        <f aca="false">+$E9*$B9*EM$5</f>
        <v>58900</v>
      </c>
      <c r="EN9" s="116" t="n">
        <f aca="false">+$E9*$B9*EN$5</f>
        <v>58900</v>
      </c>
      <c r="EO9" s="116" t="n">
        <f aca="false">+$E9*$B9*EO$5</f>
        <v>57000</v>
      </c>
      <c r="EP9" s="116" t="n">
        <f aca="false">+$E9*$B9*EP$5</f>
        <v>58900</v>
      </c>
      <c r="EQ9" s="116" t="n">
        <f aca="false">+$E9*$B9*EQ$5</f>
        <v>57000</v>
      </c>
      <c r="ER9" s="116" t="n">
        <f aca="false">+$E9*$B9*ER$5</f>
        <v>58900</v>
      </c>
      <c r="ES9" s="116" t="n">
        <f aca="false">+$E9*$B9*ES$5</f>
        <v>58900</v>
      </c>
      <c r="ET9" s="116" t="n">
        <f aca="false">+$E9*$B9*ET$5</f>
        <v>53200</v>
      </c>
      <c r="EU9" s="116" t="n">
        <f aca="false">+$E9*$B9*EU$5</f>
        <v>58900</v>
      </c>
      <c r="EV9" s="116" t="n">
        <f aca="false">+$E9*$B9*EV$5</f>
        <v>57000</v>
      </c>
      <c r="EW9" s="116" t="n">
        <f aca="false">+$E9*$B9*EW$5</f>
        <v>58900</v>
      </c>
      <c r="EX9" s="116" t="n">
        <f aca="false">+$E9*$B9*EX$5</f>
        <v>57000</v>
      </c>
      <c r="EY9" s="116" t="n">
        <f aca="false">+$E9*$B9*EY$5</f>
        <v>58900</v>
      </c>
      <c r="EZ9" s="116" t="n">
        <f aca="false">+$E9*$B9*EZ$5</f>
        <v>58900</v>
      </c>
      <c r="FA9" s="116" t="n">
        <f aca="false">+$E9*$B9*FA$5</f>
        <v>57000</v>
      </c>
      <c r="FB9" s="116" t="n">
        <f aca="false">+$E9*$B9*FB$5</f>
        <v>58900</v>
      </c>
      <c r="FC9" s="116" t="n">
        <f aca="false">+$E9*$B9*FC$5</f>
        <v>57000</v>
      </c>
      <c r="FD9" s="116" t="n">
        <f aca="false">+$E9*$B9*FD$5</f>
        <v>58900</v>
      </c>
      <c r="FE9" s="116" t="n">
        <f aca="false">+$E9*$B9*FE$5</f>
        <v>58900</v>
      </c>
      <c r="FF9" s="116" t="n">
        <f aca="false">+$E9*$B9*FF$5</f>
        <v>53200</v>
      </c>
      <c r="FG9" s="116" t="n">
        <f aca="false">+$E9*$B9*FG$5</f>
        <v>58900</v>
      </c>
      <c r="FH9" s="116" t="n">
        <f aca="false">+$E9*$B9*FH$5</f>
        <v>57000</v>
      </c>
      <c r="FI9" s="116" t="n">
        <f aca="false">+$E9*$B9*FI$5</f>
        <v>58900</v>
      </c>
      <c r="FJ9" s="116" t="n">
        <f aca="false">+$E9*$B9*FJ$5</f>
        <v>57000</v>
      </c>
      <c r="FK9" s="116" t="n">
        <f aca="false">+$E9*$B9*FK$5</f>
        <v>58900</v>
      </c>
      <c r="FL9" s="116" t="n">
        <f aca="false">+$E9*$B9*FL$5</f>
        <v>58900</v>
      </c>
      <c r="FM9" s="116" t="n">
        <f aca="false">+$E9*$B9*FM$5</f>
        <v>57000</v>
      </c>
      <c r="FN9" s="116" t="n">
        <f aca="false">+$E9*$B9*FN$5</f>
        <v>58900</v>
      </c>
      <c r="FO9" s="116" t="n">
        <f aca="false">+$E9*$B9*FO$5</f>
        <v>57000</v>
      </c>
      <c r="FP9" s="116" t="n">
        <f aca="false">+$E9*$B9*FP$5</f>
        <v>58900</v>
      </c>
      <c r="FQ9" s="116" t="n">
        <f aca="false">+$E9*$B9*FQ$5</f>
        <v>58900</v>
      </c>
      <c r="FR9" s="116" t="n">
        <f aca="false">+$E9*$B9*FR$5</f>
        <v>55100</v>
      </c>
      <c r="FS9" s="116" t="n">
        <f aca="false">+$E9*$B9*FS$5</f>
        <v>58900</v>
      </c>
      <c r="FT9" s="116" t="n">
        <f aca="false">+$E9*$B9*FT$5</f>
        <v>57000</v>
      </c>
      <c r="FU9" s="116" t="n">
        <f aca="false">+$E9*$B9*FU$5</f>
        <v>58900</v>
      </c>
      <c r="FV9" s="116" t="n">
        <f aca="false">+$E9*$B9*FV$5</f>
        <v>57000</v>
      </c>
      <c r="FW9" s="116" t="n">
        <f aca="false">+$E9*$B9*FW$5</f>
        <v>58900</v>
      </c>
      <c r="FX9" s="116" t="n">
        <f aca="false">+$E9*$B9*FX$5</f>
        <v>58900</v>
      </c>
      <c r="FY9" s="116" t="n">
        <f aca="false">+$E9*$B9*FY$5</f>
        <v>57000</v>
      </c>
      <c r="FZ9" s="116" t="n">
        <f aca="false">+$E9*$B9*FZ$5</f>
        <v>58900</v>
      </c>
      <c r="GA9" s="116" t="n">
        <f aca="false">+$E9*$B9*GA$5</f>
        <v>57000</v>
      </c>
      <c r="GB9" s="116" t="n">
        <f aca="false">+$E9*$B9*GB$5</f>
        <v>58900</v>
      </c>
      <c r="GC9" s="116" t="n">
        <f aca="false">+$E9*$B9*GC$5</f>
        <v>58900</v>
      </c>
      <c r="GD9" s="116" t="n">
        <f aca="false">+$E9*$B9*GD$5</f>
        <v>53200</v>
      </c>
      <c r="GE9" s="116" t="n">
        <f aca="false">+$E9*$B9*GE$5</f>
        <v>58900</v>
      </c>
      <c r="GF9" s="116" t="n">
        <f aca="false">+$E9*$B9*GF$5</f>
        <v>57000</v>
      </c>
      <c r="GG9" s="116" t="n">
        <f aca="false">+$E9*$B9*GG$5</f>
        <v>58900</v>
      </c>
      <c r="GH9" s="116"/>
      <c r="GI9" s="116"/>
      <c r="GJ9" s="116"/>
      <c r="GK9" s="116"/>
      <c r="GL9" s="116"/>
      <c r="GM9" s="116"/>
      <c r="GN9" s="116"/>
      <c r="GO9" s="116"/>
      <c r="GP9" s="116"/>
      <c r="GQ9" s="116"/>
      <c r="GR9" s="116"/>
      <c r="GS9" s="116"/>
      <c r="GT9" s="116"/>
      <c r="GU9" s="116"/>
      <c r="GV9" s="116"/>
      <c r="GW9" s="116"/>
      <c r="GX9" s="116"/>
      <c r="GY9" s="116"/>
      <c r="GZ9" s="116"/>
      <c r="HA9" s="116"/>
      <c r="HB9" s="116"/>
      <c r="HC9" s="116"/>
      <c r="HD9" s="116"/>
      <c r="HE9" s="116"/>
      <c r="HF9" s="116"/>
      <c r="HG9" s="116"/>
      <c r="HH9" s="116"/>
      <c r="HI9" s="116"/>
      <c r="HJ9" s="116"/>
      <c r="HK9" s="116"/>
      <c r="HL9" s="116"/>
      <c r="HM9" s="116"/>
      <c r="HN9" s="116"/>
      <c r="HO9" s="116"/>
      <c r="HP9" s="116"/>
      <c r="HQ9" s="116"/>
      <c r="HR9" s="116"/>
      <c r="HS9" s="116"/>
      <c r="HT9" s="116"/>
      <c r="HU9" s="116"/>
      <c r="HV9" s="116"/>
      <c r="HW9" s="116"/>
      <c r="HX9" s="116"/>
      <c r="HY9" s="116"/>
      <c r="HZ9" s="116"/>
      <c r="IA9" s="116"/>
      <c r="IB9" s="116"/>
      <c r="IC9" s="116"/>
      <c r="ID9" s="116"/>
      <c r="IE9" s="116"/>
      <c r="IF9" s="116"/>
      <c r="IG9" s="116"/>
      <c r="IH9" s="116"/>
      <c r="II9" s="116"/>
      <c r="IJ9" s="116"/>
      <c r="IK9" s="116"/>
      <c r="IL9" s="116"/>
      <c r="IM9" s="116"/>
      <c r="IN9" s="116"/>
      <c r="IO9" s="116"/>
    </row>
    <row r="10" customFormat="false" ht="12.75" hidden="false" customHeight="false" outlineLevel="0" collapsed="false">
      <c r="A10" s="65" t="s">
        <v>134</v>
      </c>
      <c r="B10" s="113" t="n">
        <v>5000</v>
      </c>
      <c r="C10" s="114" t="n">
        <v>5000</v>
      </c>
      <c r="D10" s="114" t="n">
        <v>15</v>
      </c>
      <c r="E10" s="115" t="n">
        <v>0.39</v>
      </c>
      <c r="F10" s="115"/>
      <c r="G10" s="115"/>
      <c r="H10" s="115"/>
      <c r="I10" s="115"/>
      <c r="J10" s="116" t="n">
        <f aca="false">+$E10*$B10*J$5</f>
        <v>58500</v>
      </c>
      <c r="K10" s="116" t="n">
        <f aca="false">+$E10*$B10*K$5</f>
        <v>60450</v>
      </c>
      <c r="L10" s="116" t="n">
        <f aca="false">+$E10*$B10*L$5</f>
        <v>60450</v>
      </c>
      <c r="M10" s="116" t="n">
        <f aca="false">+$E10*$B10*M$5</f>
        <v>58500</v>
      </c>
      <c r="N10" s="116" t="n">
        <f aca="false">+$E10*$B10*N$5</f>
        <v>60450</v>
      </c>
      <c r="O10" s="116" t="n">
        <f aca="false">+$E10*$B10*O$5</f>
        <v>58500</v>
      </c>
      <c r="P10" s="116" t="n">
        <f aca="false">+$E10*$B10*P$5</f>
        <v>60450</v>
      </c>
      <c r="Q10" s="116" t="n">
        <f aca="false">+$E10*$B10*Q$5</f>
        <v>60450</v>
      </c>
      <c r="R10" s="116" t="n">
        <f aca="false">+$E10*$B10*R$5</f>
        <v>54600</v>
      </c>
      <c r="S10" s="116" t="n">
        <f aca="false">+$E10*$B10*S$5</f>
        <v>60450</v>
      </c>
      <c r="T10" s="116" t="n">
        <f aca="false">+$E10*$B10*T$5</f>
        <v>58500</v>
      </c>
      <c r="U10" s="116" t="n">
        <f aca="false">+$E10*$B10*U$5</f>
        <v>60450</v>
      </c>
      <c r="V10" s="116" t="n">
        <f aca="false">+$E10*$B10*V$5</f>
        <v>58500</v>
      </c>
      <c r="W10" s="116" t="n">
        <f aca="false">+$E10*$B10*W$5</f>
        <v>60450</v>
      </c>
      <c r="X10" s="116" t="n">
        <f aca="false">+$E10*$B10*X$5</f>
        <v>60450</v>
      </c>
      <c r="Y10" s="116" t="n">
        <f aca="false">+$E10*$B10*Y$5</f>
        <v>58500</v>
      </c>
      <c r="Z10" s="116" t="n">
        <f aca="false">+$E10*$B10*Z$5</f>
        <v>60450</v>
      </c>
      <c r="AA10" s="116" t="n">
        <f aca="false">+$E10*$B10*AA$5</f>
        <v>58500</v>
      </c>
      <c r="AB10" s="116" t="n">
        <f aca="false">+$E10*$B10*AB$5</f>
        <v>60450</v>
      </c>
      <c r="AC10" s="116" t="n">
        <f aca="false">+$E10*$B10*AC$5</f>
        <v>60450</v>
      </c>
      <c r="AD10" s="116" t="n">
        <f aca="false">+$E10*$B10*AD$5</f>
        <v>56550</v>
      </c>
      <c r="AE10" s="116" t="n">
        <f aca="false">+$E10*$B10*AE$5</f>
        <v>60450</v>
      </c>
      <c r="AF10" s="116" t="n">
        <f aca="false">+$E10*$B10*AF$5</f>
        <v>58500</v>
      </c>
      <c r="AG10" s="116" t="n">
        <f aca="false">+$E10*$B10*AG$5</f>
        <v>60450</v>
      </c>
      <c r="AH10" s="116" t="n">
        <f aca="false">+$E10*$B10*AH$5</f>
        <v>58500</v>
      </c>
      <c r="AI10" s="116" t="n">
        <f aca="false">+$E10*$B10*AI$5</f>
        <v>60450</v>
      </c>
      <c r="AJ10" s="116" t="n">
        <f aca="false">+$E10*$B10*AJ$5</f>
        <v>60450</v>
      </c>
      <c r="AK10" s="116" t="n">
        <f aca="false">+$E10*$B10*AK$5</f>
        <v>58500</v>
      </c>
      <c r="AL10" s="116" t="n">
        <f aca="false">+$E10*$B10*AL$5</f>
        <v>60450</v>
      </c>
      <c r="AM10" s="116" t="n">
        <f aca="false">+$E10*$B10*AM$5</f>
        <v>58500</v>
      </c>
      <c r="AN10" s="116" t="n">
        <f aca="false">+$E10*$B10*AN$5</f>
        <v>60450</v>
      </c>
      <c r="AO10" s="116" t="n">
        <f aca="false">+$E10*$B10*AO$5</f>
        <v>60450</v>
      </c>
      <c r="AP10" s="116" t="n">
        <f aca="false">+$E10*$B10*AP$5</f>
        <v>54600</v>
      </c>
      <c r="AQ10" s="116" t="n">
        <f aca="false">+$E10*$B10*AQ$5</f>
        <v>60450</v>
      </c>
      <c r="AR10" s="116" t="n">
        <f aca="false">+$E10*$B10*AR$5</f>
        <v>58500</v>
      </c>
      <c r="AS10" s="116" t="n">
        <f aca="false">+$E10*$B10*AS$5</f>
        <v>60450</v>
      </c>
      <c r="AT10" s="116" t="n">
        <f aca="false">+$E10*$B10*AT$5</f>
        <v>58500</v>
      </c>
      <c r="AU10" s="116" t="n">
        <f aca="false">+$E10*$B10*AU$5</f>
        <v>60450</v>
      </c>
      <c r="AV10" s="116" t="n">
        <f aca="false">+$E10*$B10*AV$5</f>
        <v>60450</v>
      </c>
      <c r="AW10" s="116" t="n">
        <f aca="false">+$E10*$B10*AW$5</f>
        <v>58500</v>
      </c>
      <c r="AX10" s="116" t="n">
        <f aca="false">+$E10*$B10*AX$5</f>
        <v>60450</v>
      </c>
      <c r="AY10" s="116" t="n">
        <f aca="false">+$E10*$B10*AY$5</f>
        <v>58500</v>
      </c>
      <c r="AZ10" s="116" t="n">
        <f aca="false">+$E10*$B10*AZ$5</f>
        <v>60450</v>
      </c>
      <c r="BA10" s="116" t="n">
        <f aca="false">+$E10*$B10*BA$5</f>
        <v>60450</v>
      </c>
      <c r="BB10" s="116" t="n">
        <f aca="false">+$E10*$B10*BB$5</f>
        <v>54600</v>
      </c>
      <c r="BC10" s="116" t="n">
        <f aca="false">+$E10*$B10*BC$5</f>
        <v>60450</v>
      </c>
      <c r="BD10" s="116" t="n">
        <f aca="false">+$E10*$B10*BD$5</f>
        <v>58500</v>
      </c>
      <c r="BE10" s="116" t="n">
        <f aca="false">+$E10*$B10*BE$5</f>
        <v>60450</v>
      </c>
      <c r="BF10" s="116" t="n">
        <f aca="false">+$E10*$B10*BF$5</f>
        <v>58500</v>
      </c>
      <c r="BG10" s="116" t="n">
        <f aca="false">+$E10*$B10*BG$5</f>
        <v>60450</v>
      </c>
      <c r="BH10" s="116" t="n">
        <f aca="false">+$E10*$B10*BH$5</f>
        <v>60450</v>
      </c>
      <c r="BI10" s="116" t="n">
        <f aca="false">+$E10*$B10*BI$5</f>
        <v>58500</v>
      </c>
      <c r="BJ10" s="116" t="n">
        <f aca="false">+$E10*$B10*BJ$5</f>
        <v>60450</v>
      </c>
      <c r="BK10" s="116" t="n">
        <f aca="false">+$E10*$B10*BK$5</f>
        <v>58500</v>
      </c>
      <c r="BL10" s="116" t="n">
        <f aca="false">+$E10*$B10*BL$5</f>
        <v>60450</v>
      </c>
      <c r="BM10" s="116" t="n">
        <f aca="false">+$E10*$B10*BM$5</f>
        <v>60450</v>
      </c>
      <c r="BN10" s="116" t="n">
        <f aca="false">+$E10*$B10*BN$5</f>
        <v>54600</v>
      </c>
      <c r="BO10" s="116" t="n">
        <f aca="false">+$E10*$B10*BO$5</f>
        <v>60450</v>
      </c>
      <c r="BP10" s="116" t="n">
        <f aca="false">+$E10*$B10*BP$5</f>
        <v>58500</v>
      </c>
      <c r="BQ10" s="116" t="n">
        <f aca="false">+$E10*$B10*BQ$5</f>
        <v>60450</v>
      </c>
      <c r="BR10" s="116" t="n">
        <f aca="false">+$E10*$B10*BR$5</f>
        <v>58500</v>
      </c>
      <c r="BS10" s="116" t="n">
        <f aca="false">+$E10*$B10*BS$5</f>
        <v>60450</v>
      </c>
      <c r="BT10" s="116" t="n">
        <f aca="false">+$E10*$B10*BT$5</f>
        <v>60450</v>
      </c>
      <c r="BU10" s="116" t="n">
        <f aca="false">+$E10*$B10*BU$5</f>
        <v>58500</v>
      </c>
      <c r="BV10" s="116" t="n">
        <f aca="false">+$E10*$B10*BV$5</f>
        <v>60450</v>
      </c>
      <c r="BW10" s="116" t="n">
        <f aca="false">+$E10*$B10*BW$5</f>
        <v>58500</v>
      </c>
      <c r="BX10" s="116" t="n">
        <f aca="false">+$E10*$B10*BX$5</f>
        <v>60450</v>
      </c>
      <c r="BY10" s="116" t="n">
        <f aca="false">+$E10*$B10*BY$5</f>
        <v>60450</v>
      </c>
      <c r="BZ10" s="116" t="n">
        <f aca="false">+$E10*$B10*BZ$5</f>
        <v>56550</v>
      </c>
      <c r="CA10" s="116" t="n">
        <f aca="false">+$E10*$B10*CA$5</f>
        <v>60450</v>
      </c>
      <c r="CB10" s="116" t="n">
        <f aca="false">+$E10*$B10*CB$5</f>
        <v>58500</v>
      </c>
      <c r="CC10" s="116" t="n">
        <f aca="false">+$E10*$B10*CC$5</f>
        <v>60450</v>
      </c>
      <c r="CD10" s="116" t="n">
        <f aca="false">+$E10*$B10*CD$5</f>
        <v>58500</v>
      </c>
      <c r="CE10" s="116" t="n">
        <f aca="false">+$E10*$B10*CE$5</f>
        <v>60450</v>
      </c>
      <c r="CF10" s="116" t="n">
        <f aca="false">+$E10*$B10*CF$5</f>
        <v>60450</v>
      </c>
      <c r="CG10" s="116" t="n">
        <f aca="false">+$E10*$B10*CG$5</f>
        <v>58500</v>
      </c>
      <c r="CH10" s="116" t="n">
        <f aca="false">+$E10*$B10*CH$5</f>
        <v>60450</v>
      </c>
      <c r="CI10" s="116" t="n">
        <f aca="false">+$E10*$B10*CI$5</f>
        <v>58500</v>
      </c>
      <c r="CJ10" s="116" t="n">
        <f aca="false">+$E10*$B10*CJ$5</f>
        <v>60450</v>
      </c>
      <c r="CK10" s="116" t="n">
        <f aca="false">+$E10*$B10*CK$5</f>
        <v>60450</v>
      </c>
      <c r="CL10" s="116" t="n">
        <f aca="false">+$E10*$B10*CL$5</f>
        <v>54600</v>
      </c>
      <c r="CM10" s="116" t="n">
        <f aca="false">+$E10*$B10*CM$5</f>
        <v>60450</v>
      </c>
      <c r="CN10" s="116" t="n">
        <f aca="false">+$E10*$B10*CN$5</f>
        <v>58500</v>
      </c>
      <c r="CO10" s="116" t="n">
        <f aca="false">+$E10*$B10*CO$5</f>
        <v>60450</v>
      </c>
      <c r="CP10" s="116" t="n">
        <f aca="false">+$E10*$B10*CP$5</f>
        <v>58500</v>
      </c>
      <c r="CQ10" s="116" t="n">
        <f aca="false">+$E10*$B10*CQ$5</f>
        <v>60450</v>
      </c>
      <c r="CR10" s="116" t="n">
        <f aca="false">+$E10*$B10*CR$5</f>
        <v>60450</v>
      </c>
      <c r="CS10" s="116" t="n">
        <f aca="false">+$E10*$B10*CS$5</f>
        <v>58500</v>
      </c>
      <c r="CT10" s="116" t="n">
        <f aca="false">+$E10*$B10*CT$5</f>
        <v>60450</v>
      </c>
      <c r="CU10" s="116" t="n">
        <f aca="false">+$E10*$B10*CU$5</f>
        <v>58500</v>
      </c>
      <c r="CV10" s="116" t="n">
        <f aca="false">+$E10*$B10*CV$5</f>
        <v>60450</v>
      </c>
      <c r="CW10" s="116" t="n">
        <f aca="false">+$E10*$B10*CW$5</f>
        <v>60450</v>
      </c>
      <c r="CX10" s="116" t="n">
        <f aca="false">+$E10*$B10*CX$5</f>
        <v>54600</v>
      </c>
      <c r="CY10" s="116" t="n">
        <f aca="false">+$E10*$B10*CY$5</f>
        <v>60450</v>
      </c>
      <c r="CZ10" s="116" t="n">
        <f aca="false">+$E10*$B10*CZ$5</f>
        <v>58500</v>
      </c>
      <c r="DA10" s="116" t="n">
        <f aca="false">+$E10*$B10*DA$5</f>
        <v>60450</v>
      </c>
      <c r="DB10" s="116" t="n">
        <f aca="false">+$E10*$B10*DB$5</f>
        <v>58500</v>
      </c>
      <c r="DC10" s="116" t="n">
        <f aca="false">+$E10*$B10*DC$5</f>
        <v>60450</v>
      </c>
      <c r="DD10" s="116" t="n">
        <f aca="false">+$E10*$B10*DD$5</f>
        <v>60450</v>
      </c>
      <c r="DE10" s="116" t="n">
        <f aca="false">+$E10*$B10*DE$5</f>
        <v>58500</v>
      </c>
      <c r="DF10" s="116" t="n">
        <f aca="false">+$E10*$B10*DF$5</f>
        <v>60450</v>
      </c>
      <c r="DG10" s="116" t="n">
        <f aca="false">+$E10*$B10*DG$5</f>
        <v>58500</v>
      </c>
      <c r="DH10" s="116" t="n">
        <f aca="false">+$E10*$B10*DH$5</f>
        <v>60450</v>
      </c>
      <c r="DI10" s="116" t="n">
        <f aca="false">+$E10*$B10*DI$5</f>
        <v>60450</v>
      </c>
      <c r="DJ10" s="116" t="n">
        <f aca="false">+$E10*$B10*DJ$5</f>
        <v>54600</v>
      </c>
      <c r="DK10" s="116" t="n">
        <f aca="false">+$E10*$B10*DK$5</f>
        <v>60450</v>
      </c>
      <c r="DL10" s="116" t="n">
        <f aca="false">+$E10*$B10*DL$5</f>
        <v>58500</v>
      </c>
      <c r="DM10" s="116" t="n">
        <f aca="false">+$E10*$B10*DM$5</f>
        <v>60450</v>
      </c>
      <c r="DN10" s="116" t="n">
        <f aca="false">+$E10*$B10*DN$5</f>
        <v>58500</v>
      </c>
      <c r="DO10" s="116" t="n">
        <f aca="false">+$E10*$B10*DO$5</f>
        <v>60450</v>
      </c>
      <c r="DP10" s="116" t="n">
        <f aca="false">+$E10*$B10*DP$5</f>
        <v>60450</v>
      </c>
      <c r="DQ10" s="116" t="n">
        <f aca="false">+$E10*$B10*DQ$5</f>
        <v>58500</v>
      </c>
      <c r="DR10" s="116" t="n">
        <f aca="false">+$E10*$B10*DR$5</f>
        <v>60450</v>
      </c>
      <c r="DS10" s="116" t="n">
        <f aca="false">+$E10*$B10*DS$5</f>
        <v>58500</v>
      </c>
      <c r="DT10" s="116" t="n">
        <f aca="false">+$E10*$B10*DT$5</f>
        <v>60450</v>
      </c>
      <c r="DU10" s="116" t="n">
        <f aca="false">+$E10*$B10*DU$5</f>
        <v>60450</v>
      </c>
      <c r="DV10" s="116" t="n">
        <f aca="false">+$E10*$B10*DV$5</f>
        <v>56550</v>
      </c>
      <c r="DW10" s="116" t="n">
        <f aca="false">+$E10*$B10*DW$5</f>
        <v>60450</v>
      </c>
      <c r="DX10" s="116" t="n">
        <f aca="false">+$E10*$B10*DX$5</f>
        <v>58500</v>
      </c>
      <c r="DY10" s="116" t="n">
        <f aca="false">+$E10*$B10*DY$5</f>
        <v>60450</v>
      </c>
      <c r="DZ10" s="116" t="n">
        <f aca="false">+$E10*$B10*DZ$5</f>
        <v>58500</v>
      </c>
      <c r="EA10" s="116" t="n">
        <f aca="false">+$E10*$B10*EA$5</f>
        <v>60450</v>
      </c>
      <c r="EB10" s="116" t="n">
        <f aca="false">+$E10*$B10*EB$5</f>
        <v>60450</v>
      </c>
      <c r="EC10" s="116" t="n">
        <f aca="false">+$E10*$B10*EC$5</f>
        <v>58500</v>
      </c>
      <c r="ED10" s="116" t="n">
        <f aca="false">+$E10*$B10*ED$5</f>
        <v>60450</v>
      </c>
      <c r="EE10" s="116" t="n">
        <f aca="false">+$E10*$B10*EE$5</f>
        <v>58500</v>
      </c>
      <c r="EF10" s="116" t="n">
        <f aca="false">+$E10*$B10*EF$5</f>
        <v>60450</v>
      </c>
      <c r="EG10" s="116" t="n">
        <f aca="false">+$E10*$B10*EG$5</f>
        <v>60450</v>
      </c>
      <c r="EH10" s="116" t="n">
        <f aca="false">+$E10*$B10*EH$5</f>
        <v>54600</v>
      </c>
      <c r="EI10" s="116" t="n">
        <f aca="false">+$E10*$B10*EI$5</f>
        <v>60450</v>
      </c>
      <c r="EJ10" s="116" t="n">
        <f aca="false">+$E10*$B10*EJ$5</f>
        <v>58500</v>
      </c>
      <c r="EK10" s="116" t="n">
        <f aca="false">+$E10*$B10*EK$5</f>
        <v>60450</v>
      </c>
      <c r="EL10" s="116" t="n">
        <f aca="false">+$E10*$B10*EL$5</f>
        <v>58500</v>
      </c>
      <c r="EM10" s="116" t="n">
        <f aca="false">+$E10*$B10*EM$5</f>
        <v>60450</v>
      </c>
      <c r="EN10" s="116" t="n">
        <f aca="false">+$E10*$B10*EN$5</f>
        <v>60450</v>
      </c>
      <c r="EO10" s="116" t="n">
        <f aca="false">+$E10*$B10*EO$5</f>
        <v>58500</v>
      </c>
      <c r="EP10" s="116" t="n">
        <f aca="false">+$E10*$B10*EP$5</f>
        <v>60450</v>
      </c>
      <c r="EQ10" s="116" t="n">
        <f aca="false">+$E10*$B10*EQ$5</f>
        <v>58500</v>
      </c>
      <c r="ER10" s="116" t="n">
        <f aca="false">+$E10*$B10*ER$5</f>
        <v>60450</v>
      </c>
      <c r="ES10" s="116" t="n">
        <f aca="false">+$E10*$B10*ES$5</f>
        <v>60450</v>
      </c>
      <c r="ET10" s="116" t="n">
        <f aca="false">+$E10*$B10*ET$5</f>
        <v>54600</v>
      </c>
      <c r="EU10" s="116" t="n">
        <f aca="false">+$E10*$B10*EU$5</f>
        <v>60450</v>
      </c>
      <c r="EV10" s="116" t="n">
        <f aca="false">+$E10*$B10*EV$5</f>
        <v>58500</v>
      </c>
      <c r="EW10" s="116" t="n">
        <f aca="false">+$E10*$B10*EW$5</f>
        <v>60450</v>
      </c>
      <c r="EX10" s="116" t="n">
        <f aca="false">+$E10*$B10*EX$5</f>
        <v>58500</v>
      </c>
      <c r="EY10" s="116" t="n">
        <f aca="false">+$E10*$B10*EY$5</f>
        <v>60450</v>
      </c>
      <c r="EZ10" s="116" t="n">
        <f aca="false">+$E10*$B10*EZ$5</f>
        <v>60450</v>
      </c>
      <c r="FA10" s="116" t="n">
        <f aca="false">+$E10*$B10*FA$5</f>
        <v>58500</v>
      </c>
      <c r="FB10" s="116" t="n">
        <f aca="false">+$E10*$B10*FB$5</f>
        <v>60450</v>
      </c>
      <c r="FC10" s="116" t="n">
        <f aca="false">+$E10*$B10*FC$5</f>
        <v>58500</v>
      </c>
      <c r="FD10" s="116" t="n">
        <f aca="false">+$E10*$B10*FD$5</f>
        <v>60450</v>
      </c>
      <c r="FE10" s="116" t="n">
        <f aca="false">+$E10*$B10*FE$5</f>
        <v>60450</v>
      </c>
      <c r="FF10" s="116" t="n">
        <f aca="false">+$E10*$B10*FF$5</f>
        <v>54600</v>
      </c>
      <c r="FG10" s="116" t="n">
        <f aca="false">+$E10*$B10*FG$5</f>
        <v>60450</v>
      </c>
      <c r="FH10" s="116" t="n">
        <f aca="false">+$E10*$B10*FH$5</f>
        <v>58500</v>
      </c>
      <c r="FI10" s="116" t="n">
        <f aca="false">+$E10*$B10*FI$5</f>
        <v>60450</v>
      </c>
      <c r="FJ10" s="116" t="n">
        <f aca="false">+$E10*$B10*FJ$5</f>
        <v>58500</v>
      </c>
      <c r="FK10" s="116" t="n">
        <f aca="false">+$E10*$B10*FK$5</f>
        <v>60450</v>
      </c>
      <c r="FL10" s="116" t="n">
        <f aca="false">+$E10*$B10*FL$5</f>
        <v>60450</v>
      </c>
      <c r="FM10" s="116" t="n">
        <f aca="false">+$E10*$B10*FM$5</f>
        <v>58500</v>
      </c>
      <c r="FN10" s="116" t="n">
        <f aca="false">+$E10*$B10*FN$5</f>
        <v>60450</v>
      </c>
      <c r="FO10" s="116" t="n">
        <f aca="false">+$E10*$B10*FO$5</f>
        <v>58500</v>
      </c>
      <c r="FP10" s="116" t="n">
        <f aca="false">+$E10*$B10*FP$5</f>
        <v>60450</v>
      </c>
      <c r="FQ10" s="116" t="n">
        <f aca="false">+$E10*$B10*FQ$5</f>
        <v>60450</v>
      </c>
      <c r="FR10" s="116" t="n">
        <f aca="false">+$E10*$B10*FR$5</f>
        <v>56550</v>
      </c>
      <c r="FS10" s="116" t="n">
        <f aca="false">+$E10*$B10*FS$5</f>
        <v>60450</v>
      </c>
      <c r="FT10" s="116" t="n">
        <f aca="false">+$E10*$B10*FT$5</f>
        <v>58500</v>
      </c>
      <c r="FU10" s="116" t="n">
        <f aca="false">+$E10*$B10*FU$5</f>
        <v>60450</v>
      </c>
      <c r="FV10" s="116" t="n">
        <f aca="false">+$E10*$B10*FV$5</f>
        <v>58500</v>
      </c>
      <c r="FW10" s="116" t="n">
        <f aca="false">+$E10*$B10*FW$5</f>
        <v>60450</v>
      </c>
      <c r="FX10" s="116" t="n">
        <f aca="false">+$E10*$B10*FX$5</f>
        <v>60450</v>
      </c>
      <c r="FY10" s="116" t="n">
        <f aca="false">+$E10*$B10*FY$5</f>
        <v>58500</v>
      </c>
      <c r="FZ10" s="116" t="n">
        <f aca="false">+$E10*$B10*FZ$5</f>
        <v>60450</v>
      </c>
      <c r="GA10" s="116" t="n">
        <f aca="false">+$E10*$B10*GA$5</f>
        <v>58500</v>
      </c>
      <c r="GB10" s="116" t="n">
        <f aca="false">+$E10*$B10*GB$5</f>
        <v>60450</v>
      </c>
      <c r="GC10" s="116" t="n">
        <f aca="false">+$E10*$B10*GC$5</f>
        <v>60450</v>
      </c>
      <c r="GD10" s="116" t="n">
        <f aca="false">+$E10*$B10*GD$5</f>
        <v>54600</v>
      </c>
      <c r="GE10" s="116" t="n">
        <f aca="false">+$E10*$B10*GE$5</f>
        <v>60450</v>
      </c>
      <c r="GF10" s="116" t="n">
        <f aca="false">+$E10*$B10*GF$5</f>
        <v>58500</v>
      </c>
      <c r="GG10" s="116" t="n">
        <f aca="false">+$E10*$B10*GG$5</f>
        <v>60450</v>
      </c>
      <c r="GH10" s="116"/>
      <c r="GI10" s="116"/>
      <c r="GJ10" s="116"/>
      <c r="GK10" s="116"/>
      <c r="GL10" s="116"/>
      <c r="GM10" s="116"/>
      <c r="GN10" s="116"/>
      <c r="GO10" s="116"/>
      <c r="GP10" s="116"/>
      <c r="GQ10" s="116"/>
      <c r="GR10" s="116"/>
      <c r="GS10" s="116"/>
      <c r="GT10" s="116"/>
      <c r="GU10" s="116"/>
      <c r="GV10" s="116"/>
      <c r="GW10" s="116"/>
      <c r="GX10" s="116"/>
      <c r="GY10" s="116"/>
      <c r="GZ10" s="116"/>
      <c r="HA10" s="116"/>
      <c r="HB10" s="116"/>
      <c r="HC10" s="116"/>
      <c r="HD10" s="116"/>
      <c r="HE10" s="116"/>
      <c r="HF10" s="116"/>
      <c r="HG10" s="116"/>
      <c r="HH10" s="116"/>
      <c r="HI10" s="116"/>
      <c r="HJ10" s="116"/>
      <c r="HK10" s="116"/>
      <c r="HL10" s="116"/>
      <c r="HM10" s="116"/>
      <c r="HN10" s="116"/>
      <c r="HO10" s="116"/>
      <c r="HP10" s="116"/>
      <c r="HQ10" s="116"/>
      <c r="HR10" s="116"/>
      <c r="HS10" s="116"/>
      <c r="HT10" s="116"/>
      <c r="HU10" s="116"/>
      <c r="HV10" s="116"/>
      <c r="HW10" s="116"/>
      <c r="HX10" s="116"/>
      <c r="HY10" s="116"/>
      <c r="HZ10" s="116"/>
      <c r="IA10" s="116"/>
      <c r="IB10" s="116"/>
      <c r="IC10" s="116"/>
      <c r="ID10" s="116"/>
      <c r="IE10" s="116"/>
      <c r="IF10" s="116"/>
      <c r="IG10" s="116"/>
      <c r="IH10" s="116"/>
      <c r="II10" s="116"/>
      <c r="IJ10" s="116"/>
      <c r="IK10" s="116"/>
      <c r="IL10" s="116"/>
      <c r="IM10" s="116"/>
      <c r="IN10" s="116"/>
      <c r="IO10" s="116"/>
    </row>
    <row r="11" customFormat="false" ht="12.75" hidden="false" customHeight="false" outlineLevel="0" collapsed="false">
      <c r="A11" s="65" t="s">
        <v>135</v>
      </c>
      <c r="B11" s="113" t="n">
        <v>1700</v>
      </c>
      <c r="C11" s="114" t="n">
        <v>5000</v>
      </c>
      <c r="D11" s="114" t="s">
        <v>136</v>
      </c>
      <c r="E11" s="115" t="n">
        <v>1.75</v>
      </c>
      <c r="F11" s="115" t="n">
        <v>0.75</v>
      </c>
      <c r="G11" s="115"/>
      <c r="H11" s="115"/>
      <c r="I11" s="115"/>
      <c r="J11" s="0" t="n">
        <f aca="false">+$E$11*$B$11*J5</f>
        <v>89250</v>
      </c>
      <c r="K11" s="0" t="n">
        <f aca="false">+$E$11*$B$11*K5</f>
        <v>92225</v>
      </c>
      <c r="L11" s="0" t="n">
        <f aca="false">+$E$11*$B$11*L5</f>
        <v>92225</v>
      </c>
      <c r="M11" s="0" t="n">
        <f aca="false">+$E$11*$B$11*M5</f>
        <v>89250</v>
      </c>
      <c r="N11" s="0" t="n">
        <f aca="false">+$E$11*$B$11*N5</f>
        <v>92225</v>
      </c>
      <c r="O11" s="0" t="n">
        <f aca="false">+$E$11*$B$11*O5</f>
        <v>89250</v>
      </c>
      <c r="P11" s="0" t="n">
        <f aca="false">+$E$11*$B$11*P5</f>
        <v>92225</v>
      </c>
      <c r="Q11" s="0" t="n">
        <f aca="false">+$E$11*$B$11*Q5</f>
        <v>92225</v>
      </c>
      <c r="R11" s="0" t="n">
        <f aca="false">+$E$11*$B$11*R5</f>
        <v>83300</v>
      </c>
      <c r="S11" s="0" t="n">
        <f aca="false">+$E$11*$B$11*S5</f>
        <v>92225</v>
      </c>
      <c r="T11" s="116" t="n">
        <f aca="false">+$F$11*$C$11*T5</f>
        <v>112500</v>
      </c>
      <c r="U11" s="116" t="n">
        <f aca="false">+$F$11*$C$11*U5</f>
        <v>116250</v>
      </c>
      <c r="V11" s="116" t="n">
        <f aca="false">+$F$11*$C$11*V5</f>
        <v>112500</v>
      </c>
      <c r="W11" s="116" t="n">
        <f aca="false">+$F$11*$C$11*W5</f>
        <v>116250</v>
      </c>
      <c r="X11" s="116" t="n">
        <f aca="false">+$F$11*$C$11*X5</f>
        <v>116250</v>
      </c>
      <c r="Y11" s="116" t="n">
        <f aca="false">+$F$11*$C$11*Y5</f>
        <v>112500</v>
      </c>
      <c r="Z11" s="116" t="n">
        <f aca="false">+$F$11*$C$11*Z5</f>
        <v>116250</v>
      </c>
      <c r="AA11" s="116" t="n">
        <f aca="false">+$F$11*$C$11*AA5</f>
        <v>112500</v>
      </c>
      <c r="AB11" s="116" t="n">
        <f aca="false">+$F$11*$C$11*AB5</f>
        <v>116250</v>
      </c>
      <c r="AC11" s="116" t="n">
        <f aca="false">+$F$11*$C$11*AC5</f>
        <v>116250</v>
      </c>
      <c r="AD11" s="116" t="n">
        <f aca="false">+$F$11*$C$11*AD5</f>
        <v>108750</v>
      </c>
      <c r="AE11" s="116" t="n">
        <f aca="false">+$F$11*$C$11*AE5</f>
        <v>116250</v>
      </c>
    </row>
    <row r="12" customFormat="false" ht="12.75" hidden="false" customHeight="false" outlineLevel="0" collapsed="false">
      <c r="A12" s="65" t="s">
        <v>137</v>
      </c>
      <c r="B12" s="113" t="n">
        <v>40000</v>
      </c>
      <c r="C12" s="114" t="n">
        <v>40000</v>
      </c>
      <c r="D12" s="114" t="n">
        <v>15</v>
      </c>
      <c r="E12" s="115" t="n">
        <v>0.38</v>
      </c>
      <c r="F12" s="115"/>
      <c r="G12" s="115"/>
      <c r="H12" s="115"/>
      <c r="I12" s="115"/>
      <c r="J12" s="116" t="n">
        <f aca="false">+$E12*$B12*J$5</f>
        <v>456000</v>
      </c>
      <c r="K12" s="116" t="n">
        <f aca="false">+$E12*$B12*K$5</f>
        <v>471200</v>
      </c>
      <c r="L12" s="116" t="n">
        <f aca="false">+$E12*$B12*L$5</f>
        <v>471200</v>
      </c>
      <c r="M12" s="116" t="n">
        <f aca="false">+$E12*$B12*M$5</f>
        <v>456000</v>
      </c>
      <c r="N12" s="116" t="n">
        <f aca="false">+$E12*$B12*N$5</f>
        <v>471200</v>
      </c>
      <c r="O12" s="116" t="n">
        <f aca="false">+$E12*$B12*O$5</f>
        <v>456000</v>
      </c>
      <c r="P12" s="116" t="n">
        <f aca="false">+$E12*$B12*P$5</f>
        <v>471200</v>
      </c>
      <c r="Q12" s="116" t="n">
        <f aca="false">+$E12*$B12*Q$5</f>
        <v>471200</v>
      </c>
      <c r="R12" s="116" t="n">
        <f aca="false">+$E12*$B12*R$5</f>
        <v>425600</v>
      </c>
      <c r="S12" s="116" t="n">
        <f aca="false">+$E12*$B12*S$5</f>
        <v>471200</v>
      </c>
      <c r="T12" s="116" t="n">
        <f aca="false">+$E12*$B12*T$5</f>
        <v>456000</v>
      </c>
      <c r="U12" s="116" t="n">
        <f aca="false">+$E12*$B12*U$5</f>
        <v>471200</v>
      </c>
      <c r="V12" s="116" t="n">
        <f aca="false">+$E12*$B12*V$5</f>
        <v>456000</v>
      </c>
      <c r="W12" s="116" t="n">
        <f aca="false">+$E12*$B12*W$5</f>
        <v>471200</v>
      </c>
      <c r="X12" s="116" t="n">
        <f aca="false">+$E12*$B12*X$5</f>
        <v>471200</v>
      </c>
      <c r="Y12" s="116" t="n">
        <f aca="false">+$E12*$B12*Y$5</f>
        <v>456000</v>
      </c>
      <c r="Z12" s="116" t="n">
        <f aca="false">+$E12*$B12*Z$5</f>
        <v>471200</v>
      </c>
      <c r="AA12" s="116" t="n">
        <f aca="false">+$E12*$B12*AA$5</f>
        <v>456000</v>
      </c>
      <c r="AB12" s="116" t="n">
        <f aca="false">+$E12*$B12*AB$5</f>
        <v>471200</v>
      </c>
      <c r="AC12" s="116" t="n">
        <f aca="false">+$E12*$B12*AC$5</f>
        <v>471200</v>
      </c>
      <c r="AD12" s="116" t="n">
        <f aca="false">+$E12*$B12*AD$5</f>
        <v>440800</v>
      </c>
      <c r="AE12" s="116" t="n">
        <f aca="false">+$E12*$B12*AE$5</f>
        <v>471200</v>
      </c>
      <c r="AF12" s="116" t="n">
        <f aca="false">+$E12*$B12*AF$5</f>
        <v>456000</v>
      </c>
      <c r="AG12" s="116" t="n">
        <f aca="false">+$E12*$B12*AG$5</f>
        <v>471200</v>
      </c>
      <c r="AH12" s="116" t="n">
        <f aca="false">+$E12*$B12*AH$5</f>
        <v>456000</v>
      </c>
      <c r="AI12" s="116" t="n">
        <f aca="false">+$E12*$B12*AI$5</f>
        <v>471200</v>
      </c>
      <c r="AJ12" s="116" t="n">
        <f aca="false">+$E12*$B12*AJ$5</f>
        <v>471200</v>
      </c>
      <c r="AK12" s="116" t="n">
        <f aca="false">+$E12*$B12*AK$5</f>
        <v>456000</v>
      </c>
      <c r="AL12" s="116" t="n">
        <f aca="false">+$E12*$B12*AL$5</f>
        <v>471200</v>
      </c>
      <c r="AM12" s="116" t="n">
        <f aca="false">+$E12*$B12*AM$5</f>
        <v>456000</v>
      </c>
      <c r="AN12" s="116" t="n">
        <f aca="false">+$E12*$B12*AN$5</f>
        <v>471200</v>
      </c>
      <c r="AO12" s="116" t="n">
        <f aca="false">+$E12*$B12*AO$5</f>
        <v>471200</v>
      </c>
      <c r="AP12" s="116" t="n">
        <f aca="false">+$E12*$B12*AP$5</f>
        <v>425600</v>
      </c>
      <c r="AQ12" s="116" t="n">
        <f aca="false">+$E12*$B12*AQ$5</f>
        <v>471200</v>
      </c>
      <c r="AR12" s="116" t="n">
        <f aca="false">+$E12*$B12*AR$5</f>
        <v>456000</v>
      </c>
      <c r="AS12" s="116" t="n">
        <f aca="false">+$E12*$B12*AS$5</f>
        <v>471200</v>
      </c>
      <c r="AT12" s="116" t="n">
        <f aca="false">+$E12*$B12*AT$5</f>
        <v>456000</v>
      </c>
      <c r="AU12" s="116" t="n">
        <f aca="false">+$E12*$B12*AU$5</f>
        <v>471200</v>
      </c>
      <c r="AV12" s="116" t="n">
        <f aca="false">+$E12*$B12*AV$5</f>
        <v>471200</v>
      </c>
      <c r="AW12" s="116" t="n">
        <f aca="false">+$E12*$B12*AW$5</f>
        <v>456000</v>
      </c>
      <c r="AX12" s="116" t="n">
        <f aca="false">+$E12*$B12*AX$5</f>
        <v>471200</v>
      </c>
      <c r="AY12" s="116" t="n">
        <f aca="false">+$E12*$B12*AY$5</f>
        <v>456000</v>
      </c>
      <c r="AZ12" s="116" t="n">
        <f aca="false">+$E12*$B12*AZ$5</f>
        <v>471200</v>
      </c>
      <c r="BA12" s="116" t="n">
        <f aca="false">+$E12*$B12*BA$5</f>
        <v>471200</v>
      </c>
      <c r="BB12" s="116" t="n">
        <f aca="false">+$E12*$B12*BB$5</f>
        <v>425600</v>
      </c>
      <c r="BC12" s="116" t="n">
        <f aca="false">+$E12*$B12*BC$5</f>
        <v>471200</v>
      </c>
      <c r="BD12" s="116" t="n">
        <f aca="false">+$E12*$B12*BD$5</f>
        <v>456000</v>
      </c>
      <c r="BE12" s="116" t="n">
        <f aca="false">+$E12*$B12*BE$5</f>
        <v>471200</v>
      </c>
      <c r="BF12" s="116" t="n">
        <f aca="false">+$E12*$B12*BF$5</f>
        <v>456000</v>
      </c>
      <c r="BG12" s="116" t="n">
        <f aca="false">+$E12*$B12*BG$5</f>
        <v>471200</v>
      </c>
      <c r="BH12" s="116" t="n">
        <f aca="false">+$E12*$B12*BH$5</f>
        <v>471200</v>
      </c>
      <c r="BI12" s="116" t="n">
        <f aca="false">+$E12*$B12*BI$5</f>
        <v>456000</v>
      </c>
      <c r="BJ12" s="116" t="n">
        <f aca="false">+$E12*$B12*BJ$5</f>
        <v>471200</v>
      </c>
      <c r="BK12" s="116" t="n">
        <f aca="false">+$E12*$B12*BK$5</f>
        <v>456000</v>
      </c>
      <c r="BL12" s="116" t="n">
        <f aca="false">+$E12*$B12*BL$5</f>
        <v>471200</v>
      </c>
      <c r="BM12" s="116" t="n">
        <f aca="false">+$E12*$B12*BM$5</f>
        <v>471200</v>
      </c>
      <c r="BN12" s="116" t="n">
        <f aca="false">+$E12*$B12*BN$5</f>
        <v>425600</v>
      </c>
      <c r="BO12" s="116" t="n">
        <f aca="false">+$E12*$B12*BO$5</f>
        <v>471200</v>
      </c>
      <c r="BP12" s="116" t="n">
        <f aca="false">+$E12*$B12*BP$5</f>
        <v>456000</v>
      </c>
      <c r="BQ12" s="116" t="n">
        <f aca="false">+$E12*$B12*BQ$5</f>
        <v>471200</v>
      </c>
      <c r="BR12" s="116" t="n">
        <f aca="false">+$E12*$B12*BR$5</f>
        <v>456000</v>
      </c>
      <c r="BS12" s="116" t="n">
        <f aca="false">+$E12*$B12*BS$5</f>
        <v>471200</v>
      </c>
      <c r="BT12" s="116" t="n">
        <f aca="false">+$E12*$B12*BT$5</f>
        <v>471200</v>
      </c>
      <c r="BU12" s="116" t="n">
        <f aca="false">+$E12*$B12*BU$5</f>
        <v>456000</v>
      </c>
      <c r="BV12" s="116" t="n">
        <f aca="false">+$E12*$B12*BV$5</f>
        <v>471200</v>
      </c>
      <c r="BW12" s="116" t="n">
        <f aca="false">+$E12*$B12*BW$5</f>
        <v>456000</v>
      </c>
      <c r="BX12" s="116" t="n">
        <f aca="false">+$E12*$B12*BX$5</f>
        <v>471200</v>
      </c>
      <c r="BY12" s="116" t="n">
        <f aca="false">+$E12*$B12*BY$5</f>
        <v>471200</v>
      </c>
      <c r="BZ12" s="116" t="n">
        <f aca="false">+$E12*$B12*BZ$5</f>
        <v>440800</v>
      </c>
      <c r="CA12" s="116" t="n">
        <f aca="false">+$E12*$B12*CA$5</f>
        <v>471200</v>
      </c>
      <c r="CB12" s="116" t="n">
        <f aca="false">+$E12*$B12*CB$5</f>
        <v>456000</v>
      </c>
      <c r="CC12" s="116" t="n">
        <f aca="false">+$E12*$B12*CC$5</f>
        <v>471200</v>
      </c>
      <c r="CD12" s="116" t="n">
        <f aca="false">+$E12*$B12*CD$5</f>
        <v>456000</v>
      </c>
      <c r="CE12" s="116" t="n">
        <f aca="false">+$E12*$B12*CE$5</f>
        <v>471200</v>
      </c>
      <c r="CF12" s="116" t="n">
        <f aca="false">+$E12*$B12*CF$5</f>
        <v>471200</v>
      </c>
      <c r="CG12" s="116" t="n">
        <f aca="false">+$E12*$B12*CG$5</f>
        <v>456000</v>
      </c>
      <c r="CH12" s="116" t="n">
        <f aca="false">+$E12*$B12*CH$5</f>
        <v>471200</v>
      </c>
      <c r="CI12" s="116" t="n">
        <f aca="false">+$E12*$B12*CI$5</f>
        <v>456000</v>
      </c>
      <c r="CJ12" s="116" t="n">
        <f aca="false">+$E12*$B12*CJ$5</f>
        <v>471200</v>
      </c>
      <c r="CK12" s="116" t="n">
        <f aca="false">+$E12*$B12*CK$5</f>
        <v>471200</v>
      </c>
      <c r="CL12" s="116" t="n">
        <f aca="false">+$E12*$B12*CL$5</f>
        <v>425600</v>
      </c>
      <c r="CM12" s="116" t="n">
        <f aca="false">+$E12*$B12*CM$5</f>
        <v>471200</v>
      </c>
      <c r="CN12" s="116" t="n">
        <f aca="false">+$E12*$B12*CN$5</f>
        <v>456000</v>
      </c>
      <c r="CO12" s="116" t="n">
        <f aca="false">+$E12*$B12*CO$5</f>
        <v>471200</v>
      </c>
      <c r="CP12" s="116" t="n">
        <f aca="false">+$E12*$B12*CP$5</f>
        <v>456000</v>
      </c>
      <c r="CQ12" s="116" t="n">
        <f aca="false">+$E12*$B12*CQ$5</f>
        <v>471200</v>
      </c>
      <c r="CR12" s="116" t="n">
        <f aca="false">+$E12*$B12*CR$5</f>
        <v>471200</v>
      </c>
      <c r="CS12" s="116" t="n">
        <f aca="false">+$E12*$B12*CS$5</f>
        <v>456000</v>
      </c>
      <c r="CT12" s="116" t="n">
        <f aca="false">+$E12*$B12*CT$5</f>
        <v>471200</v>
      </c>
      <c r="CU12" s="116" t="n">
        <f aca="false">+$E12*$B12*CU$5</f>
        <v>456000</v>
      </c>
      <c r="CV12" s="116" t="n">
        <f aca="false">+$E12*$B12*CV$5</f>
        <v>471200</v>
      </c>
      <c r="CW12" s="116" t="n">
        <f aca="false">+$E12*$B12*CW$5</f>
        <v>471200</v>
      </c>
      <c r="CX12" s="116" t="n">
        <f aca="false">+$E12*$B12*CX$5</f>
        <v>425600</v>
      </c>
      <c r="CY12" s="116" t="n">
        <f aca="false">+$E12*$B12*CY$5</f>
        <v>471200</v>
      </c>
      <c r="CZ12" s="116" t="n">
        <f aca="false">+$E12*$B12*CZ$5</f>
        <v>456000</v>
      </c>
      <c r="DA12" s="116" t="n">
        <f aca="false">+$E12*$B12*DA$5</f>
        <v>471200</v>
      </c>
      <c r="DB12" s="116" t="n">
        <f aca="false">+$E12*$B12*DB$5</f>
        <v>456000</v>
      </c>
      <c r="DC12" s="116" t="n">
        <f aca="false">+$E12*$B12*DC$5</f>
        <v>471200</v>
      </c>
      <c r="DD12" s="116" t="n">
        <f aca="false">+$E12*$B12*DD$5</f>
        <v>471200</v>
      </c>
      <c r="DE12" s="116" t="n">
        <f aca="false">+$E12*$B12*DE$5</f>
        <v>456000</v>
      </c>
      <c r="DF12" s="116" t="n">
        <f aca="false">+$E12*$B12*DF$5</f>
        <v>471200</v>
      </c>
      <c r="DG12" s="116" t="n">
        <f aca="false">+$E12*$B12*DG$5</f>
        <v>456000</v>
      </c>
      <c r="DH12" s="116" t="n">
        <f aca="false">+$E12*$B12*DH$5</f>
        <v>471200</v>
      </c>
      <c r="DI12" s="116" t="n">
        <f aca="false">+$E12*$B12*DI$5</f>
        <v>471200</v>
      </c>
      <c r="DJ12" s="116" t="n">
        <f aca="false">+$E12*$B12*DJ$5</f>
        <v>425600</v>
      </c>
      <c r="DK12" s="116" t="n">
        <f aca="false">+$E12*$B12*DK$5</f>
        <v>471200</v>
      </c>
      <c r="DL12" s="116" t="n">
        <f aca="false">+$E12*$B12*DL$5</f>
        <v>456000</v>
      </c>
      <c r="DM12" s="116" t="n">
        <f aca="false">+$E12*$B12*DM$5</f>
        <v>471200</v>
      </c>
      <c r="DN12" s="116" t="n">
        <f aca="false">+$E12*$B12*DN$5</f>
        <v>456000</v>
      </c>
      <c r="DO12" s="116" t="n">
        <f aca="false">+$E12*$B12*DO$5</f>
        <v>471200</v>
      </c>
      <c r="DP12" s="116" t="n">
        <f aca="false">+$E12*$B12*DP$5</f>
        <v>471200</v>
      </c>
      <c r="DQ12" s="116" t="n">
        <f aca="false">+$E12*$B12*DQ$5</f>
        <v>456000</v>
      </c>
      <c r="DR12" s="116" t="n">
        <f aca="false">+$E12*$B12*DR$5</f>
        <v>471200</v>
      </c>
      <c r="DS12" s="116" t="n">
        <f aca="false">+$E12*$B12*DS$5</f>
        <v>456000</v>
      </c>
      <c r="DT12" s="116" t="n">
        <f aca="false">+$E12*$B12*DT$5</f>
        <v>471200</v>
      </c>
      <c r="DU12" s="116" t="n">
        <f aca="false">+$E12*$B12*DU$5</f>
        <v>471200</v>
      </c>
      <c r="DV12" s="116" t="n">
        <f aca="false">+$E12*$B12*DV$5</f>
        <v>440800</v>
      </c>
      <c r="DW12" s="116" t="n">
        <f aca="false">+$E12*$B12*DW$5</f>
        <v>471200</v>
      </c>
      <c r="DX12" s="116" t="n">
        <f aca="false">+$E12*$B12*DX$5</f>
        <v>456000</v>
      </c>
      <c r="DY12" s="116" t="n">
        <f aca="false">+$E12*$B12*DY$5</f>
        <v>471200</v>
      </c>
      <c r="DZ12" s="116" t="n">
        <f aca="false">+$E12*$B12*DZ$5</f>
        <v>456000</v>
      </c>
      <c r="EA12" s="116" t="n">
        <f aca="false">+$E12*$B12*EA$5</f>
        <v>471200</v>
      </c>
      <c r="EB12" s="116" t="n">
        <f aca="false">+$E12*$B12*EB$5</f>
        <v>471200</v>
      </c>
      <c r="EC12" s="116" t="n">
        <f aca="false">+$E12*$B12*EC$5</f>
        <v>456000</v>
      </c>
      <c r="ED12" s="116" t="n">
        <f aca="false">+$E12*$B12*ED$5</f>
        <v>471200</v>
      </c>
      <c r="EE12" s="116" t="n">
        <f aca="false">+$E12*$B12*EE$5</f>
        <v>456000</v>
      </c>
      <c r="EF12" s="116" t="n">
        <f aca="false">+$E12*$B12*EF$5</f>
        <v>471200</v>
      </c>
      <c r="EG12" s="116" t="n">
        <f aca="false">+$E12*$B12*EG$5</f>
        <v>471200</v>
      </c>
      <c r="EH12" s="116" t="n">
        <f aca="false">+$E12*$B12*EH$5</f>
        <v>425600</v>
      </c>
      <c r="EI12" s="116" t="n">
        <f aca="false">+$E12*$B12*EI$5</f>
        <v>471200</v>
      </c>
      <c r="EJ12" s="116" t="n">
        <f aca="false">+$E12*$B12*EJ$5</f>
        <v>456000</v>
      </c>
      <c r="EK12" s="116" t="n">
        <f aca="false">+$E12*$B12*EK$5</f>
        <v>471200</v>
      </c>
      <c r="EL12" s="116" t="n">
        <f aca="false">+$E12*$B12*EL$5</f>
        <v>456000</v>
      </c>
      <c r="EM12" s="116" t="n">
        <f aca="false">+$E12*$B12*EM$5</f>
        <v>471200</v>
      </c>
      <c r="EN12" s="116" t="n">
        <f aca="false">+$E12*$B12*EN$5</f>
        <v>471200</v>
      </c>
      <c r="EO12" s="116" t="n">
        <f aca="false">+$E12*$B12*EO$5</f>
        <v>456000</v>
      </c>
      <c r="EP12" s="116" t="n">
        <f aca="false">+$E12*$B12*EP$5</f>
        <v>471200</v>
      </c>
      <c r="EQ12" s="116" t="n">
        <f aca="false">+$E12*$B12*EQ$5</f>
        <v>456000</v>
      </c>
      <c r="ER12" s="116" t="n">
        <f aca="false">+$E12*$B12*ER$5</f>
        <v>471200</v>
      </c>
      <c r="ES12" s="116" t="n">
        <f aca="false">+$E12*$B12*ES$5</f>
        <v>471200</v>
      </c>
      <c r="ET12" s="116" t="n">
        <f aca="false">+$E12*$B12*ET$5</f>
        <v>425600</v>
      </c>
      <c r="EU12" s="116" t="n">
        <f aca="false">+$E12*$B12*EU$5</f>
        <v>471200</v>
      </c>
      <c r="EV12" s="116" t="n">
        <f aca="false">+$E12*$B12*EV$5</f>
        <v>456000</v>
      </c>
      <c r="EW12" s="116" t="n">
        <f aca="false">+$E12*$B12*EW$5</f>
        <v>471200</v>
      </c>
      <c r="EX12" s="116" t="n">
        <f aca="false">+$E12*$B12*EX$5</f>
        <v>456000</v>
      </c>
      <c r="EY12" s="116" t="n">
        <f aca="false">+$E12*$B12*EY$5</f>
        <v>471200</v>
      </c>
      <c r="EZ12" s="116" t="n">
        <f aca="false">+$E12*$B12*EZ$5</f>
        <v>471200</v>
      </c>
      <c r="FA12" s="116" t="n">
        <f aca="false">+$E12*$B12*FA$5</f>
        <v>456000</v>
      </c>
      <c r="FB12" s="116" t="n">
        <f aca="false">+$E12*$B12*FB$5</f>
        <v>471200</v>
      </c>
      <c r="FC12" s="116" t="n">
        <f aca="false">+$E12*$B12*FC$5</f>
        <v>456000</v>
      </c>
      <c r="FD12" s="116" t="n">
        <f aca="false">+$E12*$B12*FD$5</f>
        <v>471200</v>
      </c>
      <c r="FE12" s="116" t="n">
        <f aca="false">+$E12*$B12*FE$5</f>
        <v>471200</v>
      </c>
      <c r="FF12" s="116" t="n">
        <f aca="false">+$E12*$B12*FF$5</f>
        <v>425600</v>
      </c>
      <c r="FG12" s="116" t="n">
        <f aca="false">+$E12*$B12*FG$5</f>
        <v>471200</v>
      </c>
      <c r="FH12" s="116" t="n">
        <f aca="false">+$E12*$B12*FH$5</f>
        <v>456000</v>
      </c>
      <c r="FI12" s="116" t="n">
        <f aca="false">+$E12*$B12*FI$5</f>
        <v>471200</v>
      </c>
      <c r="FJ12" s="116" t="n">
        <f aca="false">+$E12*$B12*FJ$5</f>
        <v>456000</v>
      </c>
      <c r="FK12" s="116" t="n">
        <f aca="false">+$E12*$B12*FK$5</f>
        <v>471200</v>
      </c>
      <c r="FL12" s="116" t="n">
        <f aca="false">+$E12*$B12*FL$5</f>
        <v>471200</v>
      </c>
      <c r="FM12" s="116" t="n">
        <f aca="false">+$E12*$B12*FM$5</f>
        <v>456000</v>
      </c>
      <c r="FN12" s="116" t="n">
        <f aca="false">+$E12*$B12*FN$5</f>
        <v>471200</v>
      </c>
      <c r="FO12" s="116" t="n">
        <f aca="false">+$E12*$B12*FO$5</f>
        <v>456000</v>
      </c>
      <c r="FP12" s="116" t="n">
        <f aca="false">+$E12*$B12*FP$5</f>
        <v>471200</v>
      </c>
      <c r="FQ12" s="116" t="n">
        <f aca="false">+$E12*$B12*FQ$5</f>
        <v>471200</v>
      </c>
      <c r="FR12" s="116" t="n">
        <f aca="false">+$E12*$B12*FR$5</f>
        <v>440800</v>
      </c>
      <c r="FS12" s="116" t="n">
        <f aca="false">+$E12*$B12*FS$5</f>
        <v>471200</v>
      </c>
      <c r="FT12" s="116" t="n">
        <f aca="false">+$E12*$B12*FT$5</f>
        <v>456000</v>
      </c>
      <c r="FU12" s="116" t="n">
        <f aca="false">+$E12*$B12*FU$5</f>
        <v>471200</v>
      </c>
      <c r="FV12" s="116" t="n">
        <f aca="false">+$E12*$B12*FV$5</f>
        <v>456000</v>
      </c>
      <c r="FW12" s="116" t="n">
        <f aca="false">+$E12*$B12*FW$5</f>
        <v>471200</v>
      </c>
      <c r="FX12" s="116" t="n">
        <f aca="false">+$E12*$B12*FX$5</f>
        <v>471200</v>
      </c>
      <c r="FY12" s="116" t="n">
        <f aca="false">+$E12*$B12*FY$5</f>
        <v>456000</v>
      </c>
      <c r="FZ12" s="116" t="n">
        <f aca="false">+$E12*$B12*FZ$5</f>
        <v>471200</v>
      </c>
      <c r="GA12" s="116" t="n">
        <f aca="false">+$E12*$B12*GA$5</f>
        <v>456000</v>
      </c>
      <c r="GB12" s="116" t="n">
        <f aca="false">+$E12*$B12*GB$5</f>
        <v>471200</v>
      </c>
      <c r="GC12" s="116" t="n">
        <f aca="false">+$E12*$B12*GC$5</f>
        <v>471200</v>
      </c>
      <c r="GD12" s="116" t="n">
        <f aca="false">+$E12*$B12*GD$5</f>
        <v>425600</v>
      </c>
      <c r="GE12" s="116" t="n">
        <f aca="false">+$E12*$B12*GE$5</f>
        <v>471200</v>
      </c>
      <c r="GF12" s="116" t="n">
        <f aca="false">+$E12*$B12*GF$5</f>
        <v>456000</v>
      </c>
      <c r="GG12" s="116" t="n">
        <f aca="false">+$E12*$B12*GG$5</f>
        <v>471200</v>
      </c>
    </row>
    <row r="13" customFormat="false" ht="12.75" hidden="false" customHeight="false" outlineLevel="0" collapsed="false">
      <c r="A13" s="65" t="s">
        <v>138</v>
      </c>
      <c r="B13" s="113" t="n">
        <v>4500</v>
      </c>
      <c r="C13" s="114" t="n">
        <v>4500</v>
      </c>
      <c r="D13" s="114" t="s">
        <v>139</v>
      </c>
      <c r="E13" s="115" t="n">
        <v>0.42</v>
      </c>
      <c r="F13" s="115"/>
      <c r="G13" s="115"/>
      <c r="H13" s="115"/>
      <c r="I13" s="115"/>
      <c r="J13" s="116" t="n">
        <f aca="false">+$E13*$B13*J$5</f>
        <v>56700</v>
      </c>
      <c r="K13" s="116" t="n">
        <f aca="false">+$E13*$B13*K$5</f>
        <v>58590</v>
      </c>
      <c r="L13" s="116" t="n">
        <f aca="false">+$E13*$B13*L$5</f>
        <v>58590</v>
      </c>
      <c r="M13" s="116" t="n">
        <f aca="false">+$E13*$B13*M$5</f>
        <v>56700</v>
      </c>
      <c r="N13" s="116" t="n">
        <f aca="false">+$E13*$B13*N$5</f>
        <v>58590</v>
      </c>
      <c r="O13" s="116" t="n">
        <f aca="false">+$E13*$B13*O$5</f>
        <v>56700</v>
      </c>
      <c r="P13" s="116" t="n">
        <f aca="false">+$E13*$B13*P$5</f>
        <v>58590</v>
      </c>
      <c r="Q13" s="116" t="n">
        <f aca="false">+$E13*$B13*Q$5</f>
        <v>58590</v>
      </c>
      <c r="R13" s="116" t="n">
        <f aca="false">+$E13*$B13*R$5</f>
        <v>52920</v>
      </c>
      <c r="S13" s="116" t="n">
        <f aca="false">+$E13*$B13*S$5</f>
        <v>58590</v>
      </c>
      <c r="T13" s="116" t="n">
        <f aca="false">+$E13*$B13*T$5</f>
        <v>56700</v>
      </c>
      <c r="U13" s="116" t="n">
        <f aca="false">+$E13*$B13*U$5</f>
        <v>58590</v>
      </c>
      <c r="V13" s="116" t="n">
        <f aca="false">+$E13*$B13*V$5</f>
        <v>56700</v>
      </c>
      <c r="W13" s="116" t="n">
        <f aca="false">+$E13*$B13*W$5</f>
        <v>58590</v>
      </c>
      <c r="X13" s="116" t="n">
        <f aca="false">+$E13*$B13*X$5</f>
        <v>58590</v>
      </c>
      <c r="Y13" s="116" t="n">
        <f aca="false">+$E13*$B13*Y$5</f>
        <v>56700</v>
      </c>
      <c r="Z13" s="116" t="n">
        <f aca="false">+$E13*$B13*Z$5</f>
        <v>58590</v>
      </c>
      <c r="AA13" s="116" t="n">
        <f aca="false">+$E13*$B13*AA$5</f>
        <v>56700</v>
      </c>
      <c r="AB13" s="116" t="n">
        <f aca="false">+$E13*$B13*AB$5</f>
        <v>58590</v>
      </c>
      <c r="AC13" s="116" t="n">
        <f aca="false">+$E13*$B13*AC$5</f>
        <v>58590</v>
      </c>
      <c r="AD13" s="116" t="n">
        <f aca="false">+$E13*$B13*AD$5</f>
        <v>54810</v>
      </c>
      <c r="AE13" s="116" t="n">
        <f aca="false">+$E13*$B13*AE$5</f>
        <v>58590</v>
      </c>
      <c r="AF13" s="116" t="n">
        <f aca="false">+$E13*$B13*AF$5</f>
        <v>56700</v>
      </c>
      <c r="AG13" s="116" t="n">
        <f aca="false">+$E13*$B13*AG$5</f>
        <v>58590</v>
      </c>
      <c r="AH13" s="116" t="n">
        <f aca="false">+$E13*$B13*AH$5</f>
        <v>56700</v>
      </c>
      <c r="AI13" s="116" t="n">
        <f aca="false">+$E13*$B13*AI$5</f>
        <v>58590</v>
      </c>
      <c r="AJ13" s="116" t="n">
        <f aca="false">+$E13*$B13*AJ$5</f>
        <v>58590</v>
      </c>
      <c r="AK13" s="116" t="n">
        <f aca="false">+$E13*$B13*AK$5</f>
        <v>56700</v>
      </c>
      <c r="AL13" s="116" t="n">
        <f aca="false">+$E13*$B13*AL$5</f>
        <v>58590</v>
      </c>
      <c r="AM13" s="116" t="n">
        <f aca="false">+$E13*$B13*AM$5</f>
        <v>56700</v>
      </c>
      <c r="AN13" s="116" t="n">
        <f aca="false">+$E13*$B13*AN$5</f>
        <v>58590</v>
      </c>
      <c r="AO13" s="116" t="n">
        <f aca="false">+$E13*$B13*AO$5</f>
        <v>58590</v>
      </c>
      <c r="AP13" s="116" t="n">
        <f aca="false">+$E13*$B13*AP$5</f>
        <v>52920</v>
      </c>
      <c r="AQ13" s="116" t="n">
        <f aca="false">+$E13*$B13*AQ$5</f>
        <v>58590</v>
      </c>
      <c r="AR13" s="116" t="n">
        <f aca="false">+$E13*$B13*AR$5</f>
        <v>56700</v>
      </c>
      <c r="AS13" s="116" t="n">
        <f aca="false">+$E13*$B13*AS$5</f>
        <v>58590</v>
      </c>
      <c r="AT13" s="116" t="n">
        <f aca="false">+$E13*$B13*AT$5</f>
        <v>56700</v>
      </c>
      <c r="AU13" s="116" t="n">
        <f aca="false">+$E13*$B13*AU$5</f>
        <v>58590</v>
      </c>
      <c r="AV13" s="116" t="n">
        <f aca="false">+$E13*$B13*AV$5</f>
        <v>58590</v>
      </c>
      <c r="AW13" s="116" t="n">
        <f aca="false">+$E13*$B13*AW$5</f>
        <v>56700</v>
      </c>
      <c r="AX13" s="116" t="n">
        <f aca="false">+$E13*$B13*AX$5</f>
        <v>58590</v>
      </c>
      <c r="AY13" s="116" t="n">
        <f aca="false">+$E13*$B13*AY$5</f>
        <v>56700</v>
      </c>
      <c r="AZ13" s="116" t="n">
        <f aca="false">+$E13*$B13*AZ$5</f>
        <v>58590</v>
      </c>
      <c r="BA13" s="116" t="n">
        <f aca="false">+$E13*$B13*BA$5</f>
        <v>58590</v>
      </c>
      <c r="BB13" s="116" t="n">
        <f aca="false">+$E13*$B13*BB$5</f>
        <v>52920</v>
      </c>
      <c r="BC13" s="116" t="n">
        <f aca="false">+$E13*$B13*BC$5</f>
        <v>58590</v>
      </c>
      <c r="BD13" s="116" t="n">
        <f aca="false">+$E13*$B13*BD$5</f>
        <v>56700</v>
      </c>
      <c r="BE13" s="116" t="n">
        <f aca="false">+$E13*$B13*BE$5</f>
        <v>58590</v>
      </c>
      <c r="BF13" s="116" t="n">
        <f aca="false">+$E13*$B13*BF$5</f>
        <v>56700</v>
      </c>
      <c r="BG13" s="116" t="n">
        <f aca="false">+$E13*$B13*BG$5</f>
        <v>58590</v>
      </c>
      <c r="BH13" s="116" t="n">
        <f aca="false">+$E13*$B13*BH$5</f>
        <v>58590</v>
      </c>
      <c r="BI13" s="116" t="n">
        <f aca="false">+$E13*$B13*BI$5</f>
        <v>56700</v>
      </c>
      <c r="BJ13" s="116" t="n">
        <f aca="false">+$E13*$B13*BJ$5</f>
        <v>58590</v>
      </c>
      <c r="BK13" s="116" t="n">
        <f aca="false">+$E13*$B13*BK$5</f>
        <v>56700</v>
      </c>
      <c r="BL13" s="116" t="n">
        <f aca="false">+$E13*$B13*BL$5</f>
        <v>58590</v>
      </c>
      <c r="BM13" s="116" t="n">
        <f aca="false">+$E13*$B13*BM$5</f>
        <v>58590</v>
      </c>
      <c r="BN13" s="116" t="n">
        <f aca="false">+$E13*$B13*BN$5</f>
        <v>52920</v>
      </c>
      <c r="BO13" s="116" t="n">
        <f aca="false">+$E13*$B13*BO$5</f>
        <v>58590</v>
      </c>
      <c r="BP13" s="116" t="n">
        <f aca="false">+$E13*$B13*BP$5</f>
        <v>56700</v>
      </c>
      <c r="BQ13" s="116" t="n">
        <f aca="false">+$E13*$B13*BQ$5</f>
        <v>58590</v>
      </c>
      <c r="BR13" s="116" t="n">
        <f aca="false">+$E13*$B13*BR$5</f>
        <v>56700</v>
      </c>
      <c r="BS13" s="116" t="n">
        <f aca="false">+$E13*$B13*BS$5</f>
        <v>58590</v>
      </c>
      <c r="BT13" s="116" t="n">
        <f aca="false">+$E13*$B13*BT$5</f>
        <v>58590</v>
      </c>
      <c r="BU13" s="116" t="n">
        <f aca="false">+$E13*$B13*BU$5</f>
        <v>56700</v>
      </c>
      <c r="BV13" s="116" t="n">
        <f aca="false">+$E13*$B13*BV$5</f>
        <v>58590</v>
      </c>
      <c r="BW13" s="116" t="n">
        <f aca="false">+$E13*$B13*BW$5</f>
        <v>56700</v>
      </c>
      <c r="BX13" s="116" t="n">
        <f aca="false">+$E13*$B13*BX$5</f>
        <v>58590</v>
      </c>
      <c r="BY13" s="116" t="n">
        <f aca="false">+$E13*$B13*BY$5</f>
        <v>58590</v>
      </c>
      <c r="BZ13" s="116" t="n">
        <f aca="false">+$E13*$B13*BZ$5</f>
        <v>54810</v>
      </c>
      <c r="CA13" s="116" t="n">
        <f aca="false">+$E13*$B13*CA$5</f>
        <v>58590</v>
      </c>
      <c r="CB13" s="116" t="n">
        <f aca="false">+$E13*$B13*CB$5</f>
        <v>56700</v>
      </c>
      <c r="CC13" s="116" t="n">
        <f aca="false">+$E13*$B13*CC$5</f>
        <v>58590</v>
      </c>
      <c r="CD13" s="116" t="n">
        <f aca="false">+$E13*$B13*CD$5</f>
        <v>56700</v>
      </c>
      <c r="CE13" s="116" t="n">
        <f aca="false">+$E13*$B13*CE$5</f>
        <v>58590</v>
      </c>
      <c r="CF13" s="116" t="n">
        <f aca="false">+$E13*$B13*CF$5</f>
        <v>58590</v>
      </c>
      <c r="CG13" s="116" t="n">
        <f aca="false">+$E13*$B13*CG$5</f>
        <v>56700</v>
      </c>
      <c r="CH13" s="116" t="n">
        <f aca="false">+$E13*$B13*CH$5</f>
        <v>58590</v>
      </c>
      <c r="CI13" s="116" t="n">
        <f aca="false">+$E13*$B13*CI$5</f>
        <v>56700</v>
      </c>
      <c r="CJ13" s="116" t="n">
        <f aca="false">+$E13*$B13*CJ$5</f>
        <v>58590</v>
      </c>
      <c r="CK13" s="116" t="n">
        <f aca="false">+$E13*$B13*CK$5</f>
        <v>58590</v>
      </c>
      <c r="CL13" s="116" t="n">
        <f aca="false">+$E13*$B13*CL$5</f>
        <v>52920</v>
      </c>
      <c r="CM13" s="116" t="n">
        <f aca="false">+$E13*$B13*CM$5</f>
        <v>58590</v>
      </c>
      <c r="CN13" s="116" t="n">
        <f aca="false">+$E13*$B13*CN$5</f>
        <v>56700</v>
      </c>
      <c r="CO13" s="116" t="n">
        <f aca="false">+$E13*$B13*CO$5</f>
        <v>58590</v>
      </c>
      <c r="CP13" s="116" t="n">
        <f aca="false">+$E13*$B13*CP$5</f>
        <v>56700</v>
      </c>
      <c r="CQ13" s="116" t="n">
        <f aca="false">+$E13*$B13*CQ$5</f>
        <v>58590</v>
      </c>
      <c r="CR13" s="116" t="n">
        <f aca="false">+$E13*$B13*CR$5</f>
        <v>58590</v>
      </c>
      <c r="CS13" s="116" t="n">
        <f aca="false">+$E13*$B13*CS$5</f>
        <v>56700</v>
      </c>
      <c r="CT13" s="116" t="n">
        <f aca="false">+$E13*$B13*CT$5</f>
        <v>58590</v>
      </c>
      <c r="CU13" s="116" t="n">
        <f aca="false">+$E13*$B13*CU$5</f>
        <v>56700</v>
      </c>
      <c r="CV13" s="116" t="n">
        <f aca="false">+$E13*$B13*CV$5</f>
        <v>58590</v>
      </c>
      <c r="CW13" s="116" t="n">
        <f aca="false">+$E13*$B13*CW$5</f>
        <v>58590</v>
      </c>
      <c r="CX13" s="116" t="n">
        <f aca="false">+$E13*$B13*CX$5</f>
        <v>52920</v>
      </c>
      <c r="CY13" s="116" t="n">
        <f aca="false">+$E13*$B13*CY$5</f>
        <v>58590</v>
      </c>
      <c r="CZ13" s="116" t="n">
        <f aca="false">+$E13*$B13*CZ$5</f>
        <v>56700</v>
      </c>
      <c r="DA13" s="116" t="n">
        <f aca="false">+$E13*$B13*DA$5</f>
        <v>58590</v>
      </c>
      <c r="DB13" s="116" t="n">
        <f aca="false">+$E13*$B13*DB$5</f>
        <v>56700</v>
      </c>
      <c r="DC13" s="116" t="n">
        <f aca="false">+$E13*$B13*DC$5</f>
        <v>58590</v>
      </c>
      <c r="DD13" s="116" t="n">
        <f aca="false">+$E13*$B13*DD$5</f>
        <v>58590</v>
      </c>
      <c r="DE13" s="116" t="n">
        <f aca="false">+$E13*$B13*DE$5</f>
        <v>56700</v>
      </c>
      <c r="DF13" s="116" t="n">
        <f aca="false">+$E13*$B13*DF$5</f>
        <v>58590</v>
      </c>
      <c r="DG13" s="116" t="n">
        <f aca="false">+$E13*$B13*DG$5</f>
        <v>56700</v>
      </c>
      <c r="DH13" s="116" t="n">
        <f aca="false">+$E13*$B13*DH$5</f>
        <v>58590</v>
      </c>
      <c r="DI13" s="116" t="n">
        <f aca="false">+$E13*$B13*DI$5</f>
        <v>58590</v>
      </c>
      <c r="DJ13" s="116" t="n">
        <f aca="false">+$E13*$B13*DJ$5</f>
        <v>52920</v>
      </c>
      <c r="DK13" s="116" t="n">
        <f aca="false">+$E13*$B13*DK$5</f>
        <v>58590</v>
      </c>
      <c r="DL13" s="116" t="n">
        <f aca="false">+$E13*$B13*DL$5</f>
        <v>56700</v>
      </c>
      <c r="DM13" s="116" t="n">
        <f aca="false">+$E13*$B13*DM$5</f>
        <v>58590</v>
      </c>
      <c r="DN13" s="116" t="n">
        <f aca="false">+$E13*$B13*DN$5</f>
        <v>56700</v>
      </c>
      <c r="DO13" s="116" t="n">
        <f aca="false">+$E13*$B13*DO$5</f>
        <v>58590</v>
      </c>
      <c r="DP13" s="116" t="n">
        <f aca="false">+$E13*$B13*DP$5</f>
        <v>58590</v>
      </c>
      <c r="DQ13" s="116" t="n">
        <f aca="false">+$E13*$B13*DQ$5</f>
        <v>56700</v>
      </c>
      <c r="DR13" s="116" t="n">
        <f aca="false">+$E13*$B13*DR$5</f>
        <v>58590</v>
      </c>
      <c r="DS13" s="116" t="n">
        <f aca="false">+$E13*$B13*DS$5</f>
        <v>56700</v>
      </c>
      <c r="DT13" s="116" t="n">
        <f aca="false">+$E13*$B13*DT$5</f>
        <v>58590</v>
      </c>
      <c r="DU13" s="116" t="n">
        <f aca="false">+$E13*$B13*DU$5</f>
        <v>58590</v>
      </c>
      <c r="DV13" s="116" t="n">
        <f aca="false">+$E13*$B13*DV$5</f>
        <v>54810</v>
      </c>
      <c r="DW13" s="116" t="n">
        <f aca="false">+$E13*$B13*DW$5</f>
        <v>58590</v>
      </c>
      <c r="DX13" s="116" t="n">
        <f aca="false">+$E13*$B13*DX$5</f>
        <v>56700</v>
      </c>
      <c r="DY13" s="116" t="n">
        <f aca="false">+$E13*$B13*DY$5</f>
        <v>58590</v>
      </c>
      <c r="DZ13" s="116" t="n">
        <f aca="false">+$E13*$B13*DZ$5</f>
        <v>56700</v>
      </c>
      <c r="EA13" s="116" t="n">
        <f aca="false">+$E13*$B13*EA$5</f>
        <v>58590</v>
      </c>
      <c r="EB13" s="116" t="n">
        <f aca="false">+$E13*$B13*EB$5</f>
        <v>58590</v>
      </c>
      <c r="EC13" s="116" t="n">
        <f aca="false">+$E13*$B13*EC$5</f>
        <v>56700</v>
      </c>
      <c r="ED13" s="116" t="n">
        <f aca="false">+$E13*$B13*ED$5</f>
        <v>58590</v>
      </c>
      <c r="EE13" s="116" t="n">
        <f aca="false">+$E13*$B13*EE$5</f>
        <v>56700</v>
      </c>
      <c r="EF13" s="116" t="n">
        <f aca="false">+$E13*$B13*EF$5</f>
        <v>58590</v>
      </c>
      <c r="EG13" s="116" t="n">
        <f aca="false">+$E13*$B13*EG$5</f>
        <v>58590</v>
      </c>
      <c r="EH13" s="116" t="n">
        <f aca="false">+$E13*$B13*EH$5</f>
        <v>52920</v>
      </c>
      <c r="EI13" s="116" t="n">
        <f aca="false">+$E13*$B13*EI$5</f>
        <v>58590</v>
      </c>
      <c r="EJ13" s="116" t="n">
        <f aca="false">+$E13*$B13*EJ$5</f>
        <v>56700</v>
      </c>
      <c r="EK13" s="116" t="n">
        <f aca="false">+$E13*$B13*EK$5</f>
        <v>58590</v>
      </c>
      <c r="EL13" s="116" t="n">
        <f aca="false">+$E13*$B13*EL$5</f>
        <v>56700</v>
      </c>
      <c r="EM13" s="116" t="n">
        <f aca="false">+$E13*$B13*EM$5</f>
        <v>58590</v>
      </c>
      <c r="EN13" s="116" t="n">
        <f aca="false">+$E13*$B13*EN$5</f>
        <v>58590</v>
      </c>
      <c r="EO13" s="116" t="n">
        <f aca="false">+$E13*$B13*EO$5</f>
        <v>56700</v>
      </c>
      <c r="EP13" s="116" t="n">
        <f aca="false">+$E13*$B13*EP$5</f>
        <v>58590</v>
      </c>
      <c r="EQ13" s="116" t="n">
        <f aca="false">+$E13*$B13*EQ$5</f>
        <v>56700</v>
      </c>
      <c r="ER13" s="116" t="n">
        <f aca="false">+$E13*$B13*ER$5</f>
        <v>58590</v>
      </c>
      <c r="ES13" s="116" t="n">
        <f aca="false">+$E13*$B13*ES$5</f>
        <v>58590</v>
      </c>
      <c r="ET13" s="116" t="n">
        <f aca="false">+$E13*$B13*ET$5</f>
        <v>52920</v>
      </c>
      <c r="EU13" s="116" t="n">
        <f aca="false">+$E13*$B13*EU$5</f>
        <v>58590</v>
      </c>
      <c r="EV13" s="116" t="n">
        <f aca="false">+$E13*$B13*EV$5</f>
        <v>56700</v>
      </c>
      <c r="EW13" s="116" t="n">
        <f aca="false">+$E13*$B13*EW$5</f>
        <v>58590</v>
      </c>
      <c r="EX13" s="116" t="n">
        <f aca="false">+$E13*$B13*EX$5</f>
        <v>56700</v>
      </c>
      <c r="EY13" s="116" t="n">
        <f aca="false">+$E13*$B13*EY$5</f>
        <v>58590</v>
      </c>
      <c r="EZ13" s="116" t="n">
        <f aca="false">+$E13*$B13*EZ$5</f>
        <v>58590</v>
      </c>
    </row>
    <row r="14" customFormat="false" ht="12.75" hidden="false" customHeight="false" outlineLevel="0" collapsed="false">
      <c r="A14" s="65" t="s">
        <v>140</v>
      </c>
      <c r="B14" s="113" t="n">
        <v>15000</v>
      </c>
      <c r="C14" s="114" t="n">
        <v>15000</v>
      </c>
      <c r="D14" s="114" t="n">
        <v>5</v>
      </c>
      <c r="E14" s="115" t="n">
        <v>1.12</v>
      </c>
      <c r="F14" s="72" t="n">
        <v>0.76</v>
      </c>
      <c r="G14" s="72" t="n">
        <v>0.43</v>
      </c>
      <c r="H14" s="72" t="n">
        <v>0.38</v>
      </c>
      <c r="I14" s="72" t="n">
        <v>0.38</v>
      </c>
      <c r="J14" s="116" t="n">
        <f aca="false">+$E14*$B14*J5</f>
        <v>504000</v>
      </c>
      <c r="K14" s="116" t="n">
        <f aca="false">+$E$14*$B$14*K5</f>
        <v>520800</v>
      </c>
      <c r="L14" s="116" t="n">
        <f aca="false">+$E$14*$B$14*L5</f>
        <v>520800</v>
      </c>
      <c r="M14" s="116" t="n">
        <f aca="false">+$E$14*$B$14*M5</f>
        <v>504000</v>
      </c>
      <c r="N14" s="116" t="n">
        <f aca="false">+$E$14*$B$14*N5</f>
        <v>520800</v>
      </c>
      <c r="O14" s="116" t="n">
        <f aca="false">+$E$14*$B$14*O5</f>
        <v>504000</v>
      </c>
      <c r="P14" s="116" t="n">
        <f aca="false">+$E$14*$B$14*P5</f>
        <v>520800</v>
      </c>
      <c r="Q14" s="116" t="n">
        <f aca="false">+$F$14*$B$14*Q$5</f>
        <v>353400</v>
      </c>
      <c r="R14" s="116" t="n">
        <f aca="false">+$F$14*$B$14*R$5</f>
        <v>319200</v>
      </c>
      <c r="S14" s="116" t="n">
        <f aca="false">+$F$14*$B$14*S$5</f>
        <v>353400</v>
      </c>
      <c r="T14" s="116" t="n">
        <f aca="false">+$F$14*$B$14*T$5</f>
        <v>342000</v>
      </c>
      <c r="U14" s="116" t="n">
        <f aca="false">+$F$14*$B$14*U$5</f>
        <v>353400</v>
      </c>
      <c r="V14" s="116" t="n">
        <f aca="false">+$F$14*$B$14*V$5</f>
        <v>342000</v>
      </c>
      <c r="W14" s="116" t="n">
        <f aca="false">+$F$14*$B$14*W$5</f>
        <v>353400</v>
      </c>
      <c r="X14" s="116" t="n">
        <f aca="false">+$F$14*$B$14*X$5</f>
        <v>353400</v>
      </c>
      <c r="Y14" s="116" t="n">
        <f aca="false">+$F$14*$B$14*Y$5</f>
        <v>342000</v>
      </c>
      <c r="Z14" s="116" t="n">
        <f aca="false">+$F$14*$B$14*Z$5</f>
        <v>353400</v>
      </c>
      <c r="AA14" s="116" t="n">
        <f aca="false">+$F$14*$B$14*AA$5</f>
        <v>342000</v>
      </c>
      <c r="AB14" s="116" t="n">
        <f aca="false">+$F$14*$B$14*AB$5</f>
        <v>353400</v>
      </c>
      <c r="AC14" s="116" t="n">
        <f aca="false">+$G$14*$B$14*AC$5</f>
        <v>199950</v>
      </c>
      <c r="AD14" s="116" t="n">
        <f aca="false">+$G$14*$B$14*AD$5</f>
        <v>187050</v>
      </c>
      <c r="AE14" s="116" t="n">
        <f aca="false">+$G$14*$B$14*AE$5</f>
        <v>199950</v>
      </c>
      <c r="AF14" s="116" t="n">
        <f aca="false">+$G$14*$B$14*AF$5</f>
        <v>193500</v>
      </c>
      <c r="AG14" s="116" t="n">
        <f aca="false">+$G$14*$B$14*AG$5</f>
        <v>199950</v>
      </c>
      <c r="AH14" s="116" t="n">
        <f aca="false">+$G$14*$B$14*AH$5</f>
        <v>193500</v>
      </c>
      <c r="AI14" s="116" t="n">
        <f aca="false">+$G$14*$B$14*AI$5</f>
        <v>199950</v>
      </c>
      <c r="AJ14" s="116" t="n">
        <f aca="false">+$G$14*$B$14*AJ$5</f>
        <v>199950</v>
      </c>
      <c r="AK14" s="116" t="n">
        <f aca="false">+$G$14*$B$14*AK$5</f>
        <v>193500</v>
      </c>
      <c r="AL14" s="116" t="n">
        <f aca="false">+$G$14*$B$14*AL$5</f>
        <v>199950</v>
      </c>
      <c r="AM14" s="116" t="n">
        <f aca="false">+$G$14*$B$14*AM$5</f>
        <v>193500</v>
      </c>
      <c r="AN14" s="116" t="n">
        <f aca="false">+$G$14*$B$14*AN$5</f>
        <v>199950</v>
      </c>
      <c r="AO14" s="116" t="n">
        <f aca="false">+$H$14*$B$14*AO$5</f>
        <v>176700</v>
      </c>
      <c r="AP14" s="116" t="n">
        <f aca="false">+$H$14*$B$14*AP$5</f>
        <v>159600</v>
      </c>
      <c r="AQ14" s="116" t="n">
        <f aca="false">+$H$14*$B$14*AQ$5</f>
        <v>176700</v>
      </c>
      <c r="AR14" s="116" t="n">
        <f aca="false">+$H$14*$B$14*AR$5</f>
        <v>171000</v>
      </c>
      <c r="AS14" s="116" t="n">
        <f aca="false">+$H$14*$B$14*AS$5</f>
        <v>176700</v>
      </c>
      <c r="AT14" s="116" t="n">
        <f aca="false">+$H$14*$B$14*AT$5</f>
        <v>171000</v>
      </c>
      <c r="AU14" s="116" t="n">
        <f aca="false">+$H$14*$B$14*AU$5</f>
        <v>176700</v>
      </c>
      <c r="AV14" s="116" t="n">
        <f aca="false">+$H$14*$B$14*AV$5</f>
        <v>176700</v>
      </c>
      <c r="AW14" s="116" t="n">
        <f aca="false">+$H$14*$B$14*AW$5</f>
        <v>171000</v>
      </c>
      <c r="AX14" s="116" t="n">
        <f aca="false">+$H$14*$B$14*AX$5</f>
        <v>176700</v>
      </c>
      <c r="AY14" s="116" t="n">
        <f aca="false">+$H$14*$B$14*AY$5</f>
        <v>171000</v>
      </c>
      <c r="AZ14" s="116" t="n">
        <f aca="false">+$H$14*$B$14*AZ$5</f>
        <v>176700</v>
      </c>
      <c r="BA14" s="116" t="n">
        <f aca="false">+$H$14*$B$14*BA$5</f>
        <v>176700</v>
      </c>
      <c r="BB14" s="116" t="n">
        <f aca="false">+$H$14*$B$14*BB$5</f>
        <v>159600</v>
      </c>
      <c r="BC14" s="116" t="n">
        <f aca="false">+$H$14*$B$14*BC$5</f>
        <v>176700</v>
      </c>
      <c r="BD14" s="116" t="n">
        <f aca="false">+$H$14*$B$14*BD$5</f>
        <v>171000</v>
      </c>
      <c r="BE14" s="116" t="n">
        <f aca="false">+$H$14*$B$14*BE$5</f>
        <v>176700</v>
      </c>
      <c r="BF14" s="116" t="n">
        <f aca="false">+$H$14*$B$14*BF$5</f>
        <v>171000</v>
      </c>
      <c r="BG14" s="116" t="n">
        <f aca="false">+$H$14*$B$14*BG$5</f>
        <v>176700</v>
      </c>
      <c r="BH14" s="116" t="n">
        <f aca="false">+$H$14*$B$14*BH$5</f>
        <v>176700</v>
      </c>
      <c r="BI14" s="116" t="n">
        <f aca="false">+$H$14*$B$14*BI$5</f>
        <v>171000</v>
      </c>
      <c r="BJ14" s="116" t="n">
        <f aca="false">+$H$14*$B$14*BJ$5</f>
        <v>176700</v>
      </c>
      <c r="BK14" s="116" t="n">
        <f aca="false">+$H$14*$B$14*BK$5</f>
        <v>171000</v>
      </c>
      <c r="BL14" s="116" t="n">
        <f aca="false">+$H$14*$B$14*BL$5</f>
        <v>176700</v>
      </c>
      <c r="BM14" s="116" t="n">
        <f aca="false">+$H$14*$B$14*BM$5</f>
        <v>176700</v>
      </c>
      <c r="BN14" s="116" t="n">
        <f aca="false">+$H$14*$B$14*BN$5</f>
        <v>159600</v>
      </c>
      <c r="BO14" s="116" t="n">
        <f aca="false">+$H$14*$B$14*BO$5</f>
        <v>176700</v>
      </c>
      <c r="BP14" s="116" t="n">
        <f aca="false">+$H$14*$B$14*BP$5</f>
        <v>171000</v>
      </c>
      <c r="BQ14" s="116" t="n">
        <f aca="false">+$H$14*$B$14*BQ$5</f>
        <v>176700</v>
      </c>
    </row>
    <row r="15" customFormat="false" ht="12.75" hidden="false" customHeight="false" outlineLevel="0" collapsed="false">
      <c r="A15" s="65" t="s">
        <v>141</v>
      </c>
      <c r="B15" s="113" t="n">
        <v>2700</v>
      </c>
      <c r="C15" s="114" t="n">
        <v>2700</v>
      </c>
      <c r="D15" s="114" t="n">
        <v>15</v>
      </c>
      <c r="E15" s="115" t="n">
        <v>0.38</v>
      </c>
      <c r="F15" s="115"/>
      <c r="G15" s="115"/>
      <c r="H15" s="115"/>
      <c r="I15" s="115"/>
      <c r="J15" s="116" t="n">
        <f aca="false">+$E15*$B15*J$5</f>
        <v>30780</v>
      </c>
      <c r="K15" s="116" t="n">
        <f aca="false">+$E15*$B15*K$5</f>
        <v>31806</v>
      </c>
      <c r="L15" s="116" t="n">
        <f aca="false">+$E15*$B15*L$5</f>
        <v>31806</v>
      </c>
      <c r="M15" s="116" t="n">
        <f aca="false">+$E15*$B15*M$5</f>
        <v>30780</v>
      </c>
      <c r="N15" s="116" t="n">
        <f aca="false">+$E15*$B15*N$5</f>
        <v>31806</v>
      </c>
      <c r="O15" s="116" t="n">
        <f aca="false">+$E15*$B15*O$5</f>
        <v>30780</v>
      </c>
      <c r="P15" s="116" t="n">
        <f aca="false">+$E15*$B15*P$5</f>
        <v>31806</v>
      </c>
      <c r="Q15" s="116" t="n">
        <f aca="false">+$E15*$B15*Q$5</f>
        <v>31806</v>
      </c>
      <c r="R15" s="116" t="n">
        <f aca="false">+$E15*$B15*R$5</f>
        <v>28728</v>
      </c>
      <c r="S15" s="116" t="n">
        <f aca="false">+$E15*$B15*S$5</f>
        <v>31806</v>
      </c>
      <c r="T15" s="116" t="n">
        <f aca="false">+$E15*$B15*T$5</f>
        <v>30780</v>
      </c>
      <c r="U15" s="116" t="n">
        <f aca="false">+$E15*$B15*U$5</f>
        <v>31806</v>
      </c>
      <c r="V15" s="116" t="n">
        <f aca="false">+$E15*$B15*V$5</f>
        <v>30780</v>
      </c>
      <c r="W15" s="116" t="n">
        <f aca="false">+$E15*$B15*W$5</f>
        <v>31806</v>
      </c>
      <c r="X15" s="116" t="n">
        <f aca="false">+$E15*$B15*X$5</f>
        <v>31806</v>
      </c>
      <c r="Y15" s="116" t="n">
        <f aca="false">+$E15*$B15*Y$5</f>
        <v>30780</v>
      </c>
      <c r="Z15" s="116" t="n">
        <f aca="false">+$E15*$B15*Z$5</f>
        <v>31806</v>
      </c>
      <c r="AA15" s="116" t="n">
        <f aca="false">+$E15*$B15*AA$5</f>
        <v>30780</v>
      </c>
      <c r="AB15" s="116" t="n">
        <f aca="false">+$E15*$B15*AB$5</f>
        <v>31806</v>
      </c>
      <c r="AC15" s="116" t="n">
        <f aca="false">+$E15*$B15*AC$5</f>
        <v>31806</v>
      </c>
      <c r="AD15" s="116" t="n">
        <f aca="false">+$E15*$B15*AD$5</f>
        <v>29754</v>
      </c>
      <c r="AE15" s="116" t="n">
        <f aca="false">+$E15*$B15*AE$5</f>
        <v>31806</v>
      </c>
      <c r="AF15" s="116" t="n">
        <f aca="false">+$E15*$B15*AF$5</f>
        <v>30780</v>
      </c>
      <c r="AG15" s="116" t="n">
        <f aca="false">+$E15*$B15*AG$5</f>
        <v>31806</v>
      </c>
      <c r="AH15" s="116" t="n">
        <f aca="false">+$E15*$B15*AH$5</f>
        <v>30780</v>
      </c>
      <c r="AI15" s="116" t="n">
        <f aca="false">+$E15*$B15*AI$5</f>
        <v>31806</v>
      </c>
      <c r="AJ15" s="116" t="n">
        <f aca="false">+$E15*$B15*AJ$5</f>
        <v>31806</v>
      </c>
      <c r="AK15" s="116" t="n">
        <f aca="false">+$E15*$B15*AK$5</f>
        <v>30780</v>
      </c>
      <c r="AL15" s="116" t="n">
        <f aca="false">+$E15*$B15*AL$5</f>
        <v>31806</v>
      </c>
      <c r="AM15" s="116" t="n">
        <f aca="false">+$E15*$B15*AM$5</f>
        <v>30780</v>
      </c>
      <c r="AN15" s="116" t="n">
        <f aca="false">+$E15*$B15*AN$5</f>
        <v>31806</v>
      </c>
      <c r="AO15" s="116" t="n">
        <f aca="false">+$E15*$B15*AO$5</f>
        <v>31806</v>
      </c>
      <c r="AP15" s="116" t="n">
        <f aca="false">+$E15*$B15*AP$5</f>
        <v>28728</v>
      </c>
      <c r="AQ15" s="116" t="n">
        <f aca="false">+$E15*$B15*AQ$5</f>
        <v>31806</v>
      </c>
      <c r="AR15" s="116" t="n">
        <f aca="false">+$E15*$B15*AR$5</f>
        <v>30780</v>
      </c>
      <c r="AS15" s="116" t="n">
        <f aca="false">+$E15*$B15*AS$5</f>
        <v>31806</v>
      </c>
      <c r="AT15" s="116" t="n">
        <f aca="false">+$E15*$B15*AT$5</f>
        <v>30780</v>
      </c>
      <c r="AU15" s="116" t="n">
        <f aca="false">+$E15*$B15*AU$5</f>
        <v>31806</v>
      </c>
      <c r="AV15" s="116" t="n">
        <f aca="false">+$E15*$B15*AV$5</f>
        <v>31806</v>
      </c>
      <c r="AW15" s="116" t="n">
        <f aca="false">+$E15*$B15*AW$5</f>
        <v>30780</v>
      </c>
      <c r="AX15" s="116" t="n">
        <f aca="false">+$E15*$B15*AX$5</f>
        <v>31806</v>
      </c>
      <c r="AY15" s="116" t="n">
        <f aca="false">+$E15*$B15*AY$5</f>
        <v>30780</v>
      </c>
      <c r="AZ15" s="116" t="n">
        <f aca="false">+$E15*$B15*AZ$5</f>
        <v>31806</v>
      </c>
      <c r="BA15" s="116" t="n">
        <f aca="false">+$E15*$B15*BA$5</f>
        <v>31806</v>
      </c>
      <c r="BB15" s="116" t="n">
        <f aca="false">+$E15*$B15*BB$5</f>
        <v>28728</v>
      </c>
      <c r="BC15" s="116" t="n">
        <f aca="false">+$E15*$B15*BC$5</f>
        <v>31806</v>
      </c>
      <c r="BD15" s="116" t="n">
        <f aca="false">+$E15*$B15*BD$5</f>
        <v>30780</v>
      </c>
      <c r="BE15" s="116" t="n">
        <f aca="false">+$E15*$B15*BE$5</f>
        <v>31806</v>
      </c>
      <c r="BF15" s="116" t="n">
        <f aca="false">+$E15*$B15*BF$5</f>
        <v>30780</v>
      </c>
      <c r="BG15" s="116" t="n">
        <f aca="false">+$E15*$B15*BG$5</f>
        <v>31806</v>
      </c>
      <c r="BH15" s="116" t="n">
        <f aca="false">+$E15*$B15*BH$5</f>
        <v>31806</v>
      </c>
      <c r="BI15" s="116" t="n">
        <f aca="false">+$E15*$B15*BI$5</f>
        <v>30780</v>
      </c>
      <c r="BJ15" s="116" t="n">
        <f aca="false">+$E15*$B15*BJ$5</f>
        <v>31806</v>
      </c>
      <c r="BK15" s="116" t="n">
        <f aca="false">+$E15*$B15*BK$5</f>
        <v>30780</v>
      </c>
      <c r="BL15" s="116" t="n">
        <f aca="false">+$E15*$B15*BL$5</f>
        <v>31806</v>
      </c>
      <c r="BM15" s="116" t="n">
        <f aca="false">+$E15*$B15*BM$5</f>
        <v>31806</v>
      </c>
      <c r="BN15" s="116" t="n">
        <f aca="false">+$E15*$B15*BN$5</f>
        <v>28728</v>
      </c>
      <c r="BO15" s="116" t="n">
        <f aca="false">+$E15*$B15*BO$5</f>
        <v>31806</v>
      </c>
      <c r="BP15" s="116" t="n">
        <f aca="false">+$E15*$B15*BP$5</f>
        <v>30780</v>
      </c>
      <c r="BQ15" s="116" t="n">
        <f aca="false">+$E15*$B15*BQ$5</f>
        <v>31806</v>
      </c>
      <c r="BR15" s="116" t="n">
        <f aca="false">+$E15*$B15*BR$5</f>
        <v>30780</v>
      </c>
      <c r="BS15" s="116" t="n">
        <f aca="false">+$E15*$B15*BS$5</f>
        <v>31806</v>
      </c>
      <c r="BT15" s="116" t="n">
        <f aca="false">+$E15*$B15*BT$5</f>
        <v>31806</v>
      </c>
      <c r="BU15" s="116" t="n">
        <f aca="false">+$E15*$B15*BU$5</f>
        <v>30780</v>
      </c>
      <c r="BV15" s="116" t="n">
        <f aca="false">+$E15*$B15*BV$5</f>
        <v>31806</v>
      </c>
      <c r="BW15" s="116" t="n">
        <f aca="false">+$E15*$B15*BW$5</f>
        <v>30780</v>
      </c>
      <c r="BX15" s="116" t="n">
        <f aca="false">+$E15*$B15*BX$5</f>
        <v>31806</v>
      </c>
      <c r="BY15" s="116" t="n">
        <f aca="false">+$E15*$B15*BY$5</f>
        <v>31806</v>
      </c>
      <c r="BZ15" s="116" t="n">
        <f aca="false">+$E15*$B15*BZ$5</f>
        <v>29754</v>
      </c>
      <c r="CA15" s="116" t="n">
        <f aca="false">+$E15*$B15*CA$5</f>
        <v>31806</v>
      </c>
      <c r="CB15" s="116" t="n">
        <f aca="false">+$E15*$B15*CB$5</f>
        <v>30780</v>
      </c>
      <c r="CC15" s="116" t="n">
        <f aca="false">+$E15*$B15*CC$5</f>
        <v>31806</v>
      </c>
      <c r="CD15" s="116" t="n">
        <f aca="false">+$E15*$B15*CD$5</f>
        <v>30780</v>
      </c>
      <c r="CE15" s="116" t="n">
        <f aca="false">+$E15*$B15*CE$5</f>
        <v>31806</v>
      </c>
      <c r="CF15" s="116" t="n">
        <f aca="false">+$E15*$B15*CF$5</f>
        <v>31806</v>
      </c>
      <c r="CG15" s="116" t="n">
        <f aca="false">+$E15*$B15*CG$5</f>
        <v>30780</v>
      </c>
      <c r="CH15" s="116" t="n">
        <f aca="false">+$E15*$B15*CH$5</f>
        <v>31806</v>
      </c>
      <c r="CI15" s="116" t="n">
        <f aca="false">+$E15*$B15*CI$5</f>
        <v>30780</v>
      </c>
      <c r="CJ15" s="116" t="n">
        <f aca="false">+$E15*$B15*CJ$5</f>
        <v>31806</v>
      </c>
      <c r="CK15" s="116" t="n">
        <f aca="false">+$E15*$B15*CK$5</f>
        <v>31806</v>
      </c>
      <c r="CL15" s="116" t="n">
        <f aca="false">+$E15*$B15*CL$5</f>
        <v>28728</v>
      </c>
      <c r="CM15" s="116" t="n">
        <f aca="false">+$E15*$B15*CM$5</f>
        <v>31806</v>
      </c>
      <c r="CN15" s="116" t="n">
        <f aca="false">+$E15*$B15*CN$5</f>
        <v>30780</v>
      </c>
      <c r="CO15" s="116" t="n">
        <f aca="false">+$E15*$B15*CO$5</f>
        <v>31806</v>
      </c>
      <c r="CP15" s="116" t="n">
        <f aca="false">+$E15*$B15*CP$5</f>
        <v>30780</v>
      </c>
      <c r="CQ15" s="116" t="n">
        <f aca="false">+$E15*$B15*CQ$5</f>
        <v>31806</v>
      </c>
      <c r="CR15" s="116" t="n">
        <f aca="false">+$E15*$B15*CR$5</f>
        <v>31806</v>
      </c>
      <c r="CS15" s="116" t="n">
        <f aca="false">+$E15*$B15*CS$5</f>
        <v>30780</v>
      </c>
      <c r="CT15" s="116" t="n">
        <f aca="false">+$E15*$B15*CT$5</f>
        <v>31806</v>
      </c>
      <c r="CU15" s="116" t="n">
        <f aca="false">+$E15*$B15*CU$5</f>
        <v>30780</v>
      </c>
      <c r="CV15" s="116" t="n">
        <f aca="false">+$E15*$B15*CV$5</f>
        <v>31806</v>
      </c>
      <c r="CW15" s="116" t="n">
        <f aca="false">+$E15*$B15*CW$5</f>
        <v>31806</v>
      </c>
      <c r="CX15" s="116" t="n">
        <f aca="false">+$E15*$B15*CX$5</f>
        <v>28728</v>
      </c>
      <c r="CY15" s="116" t="n">
        <f aca="false">+$E15*$B15*CY$5</f>
        <v>31806</v>
      </c>
      <c r="CZ15" s="116" t="n">
        <f aca="false">+$E15*$B15*CZ$5</f>
        <v>30780</v>
      </c>
      <c r="DA15" s="116" t="n">
        <f aca="false">+$E15*$B15*DA$5</f>
        <v>31806</v>
      </c>
      <c r="DB15" s="116" t="n">
        <f aca="false">+$E15*$B15*DB$5</f>
        <v>30780</v>
      </c>
      <c r="DC15" s="116" t="n">
        <f aca="false">+$E15*$B15*DC$5</f>
        <v>31806</v>
      </c>
      <c r="DD15" s="116" t="n">
        <f aca="false">+$E15*$B15*DD$5</f>
        <v>31806</v>
      </c>
      <c r="DE15" s="116" t="n">
        <f aca="false">+$E15*$B15*DE$5</f>
        <v>30780</v>
      </c>
      <c r="DF15" s="116" t="n">
        <f aca="false">+$E15*$B15*DF$5</f>
        <v>31806</v>
      </c>
      <c r="DG15" s="116" t="n">
        <f aca="false">+$E15*$B15*DG$5</f>
        <v>30780</v>
      </c>
      <c r="DH15" s="116" t="n">
        <f aca="false">+$E15*$B15*DH$5</f>
        <v>31806</v>
      </c>
      <c r="DI15" s="116" t="n">
        <f aca="false">+$E15*$B15*DI$5</f>
        <v>31806</v>
      </c>
      <c r="DJ15" s="116" t="n">
        <f aca="false">+$E15*$B15*DJ$5</f>
        <v>28728</v>
      </c>
      <c r="DK15" s="116" t="n">
        <f aca="false">+$E15*$B15*DK$5</f>
        <v>31806</v>
      </c>
      <c r="DL15" s="116" t="n">
        <f aca="false">+$E15*$B15*DL$5</f>
        <v>30780</v>
      </c>
      <c r="DM15" s="116" t="n">
        <f aca="false">+$E15*$B15*DM$5</f>
        <v>31806</v>
      </c>
      <c r="DN15" s="116" t="n">
        <f aca="false">+$E15*$B15*DN$5</f>
        <v>30780</v>
      </c>
      <c r="DO15" s="116" t="n">
        <f aca="false">+$E15*$B15*DO$5</f>
        <v>31806</v>
      </c>
      <c r="DP15" s="116" t="n">
        <f aca="false">+$E15*$B15*DP$5</f>
        <v>31806</v>
      </c>
      <c r="DQ15" s="116" t="n">
        <f aca="false">+$E15*$B15*DQ$5</f>
        <v>30780</v>
      </c>
      <c r="DR15" s="116" t="n">
        <f aca="false">+$E15*$B15*DR$5</f>
        <v>31806</v>
      </c>
      <c r="DS15" s="116" t="n">
        <f aca="false">+$E15*$B15*DS$5</f>
        <v>30780</v>
      </c>
      <c r="DT15" s="116" t="n">
        <f aca="false">+$E15*$B15*DT$5</f>
        <v>31806</v>
      </c>
      <c r="DU15" s="116" t="n">
        <f aca="false">+$E15*$B15*DU$5</f>
        <v>31806</v>
      </c>
      <c r="DV15" s="116" t="n">
        <f aca="false">+$E15*$B15*DV$5</f>
        <v>29754</v>
      </c>
      <c r="DW15" s="116" t="n">
        <f aca="false">+$E15*$B15*DW$5</f>
        <v>31806</v>
      </c>
      <c r="DX15" s="116" t="n">
        <f aca="false">+$E15*$B15*DX$5</f>
        <v>30780</v>
      </c>
      <c r="DY15" s="116" t="n">
        <f aca="false">+$E15*$B15*DY$5</f>
        <v>31806</v>
      </c>
      <c r="DZ15" s="116" t="n">
        <f aca="false">+$E15*$B15*DZ$5</f>
        <v>30780</v>
      </c>
      <c r="EA15" s="116" t="n">
        <f aca="false">+$E15*$B15*EA$5</f>
        <v>31806</v>
      </c>
      <c r="EB15" s="116" t="n">
        <f aca="false">+$E15*$B15*EB$5</f>
        <v>31806</v>
      </c>
      <c r="EC15" s="116" t="n">
        <f aca="false">+$E15*$B15*EC$5</f>
        <v>30780</v>
      </c>
      <c r="ED15" s="116" t="n">
        <f aca="false">+$E15*$B15*ED$5</f>
        <v>31806</v>
      </c>
      <c r="EE15" s="116" t="n">
        <f aca="false">+$E15*$B15*EE$5</f>
        <v>30780</v>
      </c>
      <c r="EF15" s="116" t="n">
        <f aca="false">+$E15*$B15*EF$5</f>
        <v>31806</v>
      </c>
      <c r="EG15" s="116" t="n">
        <f aca="false">+$E15*$B15*EG$5</f>
        <v>31806</v>
      </c>
      <c r="EH15" s="116" t="n">
        <f aca="false">+$E15*$B15*EH$5</f>
        <v>28728</v>
      </c>
      <c r="EI15" s="116" t="n">
        <f aca="false">+$E15*$B15*EI$5</f>
        <v>31806</v>
      </c>
      <c r="EJ15" s="116" t="n">
        <f aca="false">+$E15*$B15*EJ$5</f>
        <v>30780</v>
      </c>
      <c r="EK15" s="116" t="n">
        <f aca="false">+$E15*$B15*EK$5</f>
        <v>31806</v>
      </c>
      <c r="EL15" s="116" t="n">
        <f aca="false">+$E15*$B15*EL$5</f>
        <v>30780</v>
      </c>
      <c r="EM15" s="116" t="n">
        <f aca="false">+$E15*$B15*EM$5</f>
        <v>31806</v>
      </c>
      <c r="EN15" s="116" t="n">
        <f aca="false">+$E15*$B15*EN$5</f>
        <v>31806</v>
      </c>
      <c r="EO15" s="116" t="n">
        <f aca="false">+$E15*$B15*EO$5</f>
        <v>30780</v>
      </c>
      <c r="EP15" s="116" t="n">
        <f aca="false">+$E15*$B15*EP$5</f>
        <v>31806</v>
      </c>
      <c r="EQ15" s="116" t="n">
        <f aca="false">+$E15*$B15*EQ$5</f>
        <v>30780</v>
      </c>
      <c r="ER15" s="116" t="n">
        <f aca="false">+$E15*$B15*ER$5</f>
        <v>31806</v>
      </c>
      <c r="ES15" s="116" t="n">
        <f aca="false">+$E15*$B15*ES$5</f>
        <v>31806</v>
      </c>
      <c r="ET15" s="116" t="n">
        <f aca="false">+$E15*$B15*ET$5</f>
        <v>28728</v>
      </c>
      <c r="EU15" s="116" t="n">
        <f aca="false">+$E15*$B15*EU$5</f>
        <v>31806</v>
      </c>
      <c r="EV15" s="116" t="n">
        <f aca="false">+$E15*$B15*EV$5</f>
        <v>30780</v>
      </c>
      <c r="EW15" s="116" t="n">
        <f aca="false">+$E15*$B15*EW$5</f>
        <v>31806</v>
      </c>
      <c r="EX15" s="116" t="n">
        <f aca="false">+$E15*$B15*EX$5</f>
        <v>30780</v>
      </c>
      <c r="EY15" s="116" t="n">
        <f aca="false">+$E15*$B15*EY$5</f>
        <v>31806</v>
      </c>
      <c r="EZ15" s="116" t="n">
        <f aca="false">+$E15*$B15*EZ$5</f>
        <v>31806</v>
      </c>
      <c r="FA15" s="116" t="n">
        <f aca="false">+$E15*$B15*FA$5</f>
        <v>30780</v>
      </c>
      <c r="FB15" s="116" t="n">
        <f aca="false">+$E15*$B15*FB$5</f>
        <v>31806</v>
      </c>
      <c r="FC15" s="116" t="n">
        <f aca="false">+$E15*$B15*FC$5</f>
        <v>30780</v>
      </c>
      <c r="FD15" s="116" t="n">
        <f aca="false">+$E15*$B15*FD$5</f>
        <v>31806</v>
      </c>
      <c r="FE15" s="116" t="n">
        <f aca="false">+$E15*$B15*FE$5</f>
        <v>31806</v>
      </c>
      <c r="FF15" s="116" t="n">
        <f aca="false">+$E15*$B15*FF$5</f>
        <v>28728</v>
      </c>
      <c r="FG15" s="116" t="n">
        <f aca="false">+$E15*$B15*FG$5</f>
        <v>31806</v>
      </c>
      <c r="FH15" s="116" t="n">
        <f aca="false">+$E15*$B15*FH$5</f>
        <v>30780</v>
      </c>
      <c r="FI15" s="116" t="n">
        <f aca="false">+$E15*$B15*FI$5</f>
        <v>31806</v>
      </c>
      <c r="FJ15" s="116" t="n">
        <f aca="false">+$E15*$B15*FJ$5</f>
        <v>30780</v>
      </c>
      <c r="FK15" s="116" t="n">
        <f aca="false">+$E15*$B15*FK$5</f>
        <v>31806</v>
      </c>
      <c r="FL15" s="116" t="n">
        <f aca="false">+$E15*$B15*FL$5</f>
        <v>31806</v>
      </c>
      <c r="FM15" s="116" t="n">
        <f aca="false">+$E15*$B15*FM$5</f>
        <v>30780</v>
      </c>
      <c r="FN15" s="116" t="n">
        <f aca="false">+$E15*$B15*FN$5</f>
        <v>31806</v>
      </c>
      <c r="FO15" s="116" t="n">
        <f aca="false">+$E15*$B15*FO$5</f>
        <v>30780</v>
      </c>
      <c r="FP15" s="116" t="n">
        <f aca="false">+$E15*$B15*FP$5</f>
        <v>31806</v>
      </c>
      <c r="FQ15" s="116" t="n">
        <f aca="false">+$E15*$B15*FQ$5</f>
        <v>31806</v>
      </c>
      <c r="FR15" s="116" t="n">
        <f aca="false">+$E15*$B15*FR$5</f>
        <v>29754</v>
      </c>
      <c r="FS15" s="116" t="n">
        <f aca="false">+$E15*$B15*FS$5</f>
        <v>31806</v>
      </c>
      <c r="FT15" s="116" t="n">
        <f aca="false">+$E15*$B15*FT$5</f>
        <v>30780</v>
      </c>
      <c r="FU15" s="116" t="n">
        <f aca="false">+$E15*$B15*FU$5</f>
        <v>31806</v>
      </c>
      <c r="FV15" s="116" t="n">
        <f aca="false">+$E15*$B15*FV$5</f>
        <v>30780</v>
      </c>
      <c r="FW15" s="116" t="n">
        <f aca="false">+$E15*$B15*FW$5</f>
        <v>31806</v>
      </c>
      <c r="FX15" s="116" t="n">
        <f aca="false">+$E15*$B15*FX$5</f>
        <v>31806</v>
      </c>
      <c r="FY15" s="116" t="n">
        <f aca="false">+$E15*$B15*FY$5</f>
        <v>30780</v>
      </c>
      <c r="FZ15" s="116" t="n">
        <f aca="false">+$E15*$B15*FZ$5</f>
        <v>31806</v>
      </c>
      <c r="GA15" s="116" t="n">
        <f aca="false">+$E15*$B15*GA$5</f>
        <v>30780</v>
      </c>
      <c r="GB15" s="116" t="n">
        <f aca="false">+$E15*$B15*GB$5</f>
        <v>31806</v>
      </c>
      <c r="GC15" s="116" t="n">
        <f aca="false">+$E15*$B15*GC$5</f>
        <v>31806</v>
      </c>
      <c r="GD15" s="116" t="n">
        <f aca="false">+$E15*$B15*GD$5</f>
        <v>28728</v>
      </c>
      <c r="GE15" s="116" t="n">
        <f aca="false">+$E15*$B15*GE$5</f>
        <v>31806</v>
      </c>
      <c r="GF15" s="116" t="n">
        <f aca="false">+$E15*$B15*GF$5</f>
        <v>30780</v>
      </c>
      <c r="GG15" s="116" t="n">
        <f aca="false">+$E15*$B15*GG$5</f>
        <v>31806</v>
      </c>
    </row>
    <row r="16" customFormat="false" ht="12.75" hidden="false" customHeight="false" outlineLevel="0" collapsed="false">
      <c r="A16" s="65" t="s">
        <v>141</v>
      </c>
      <c r="B16" s="113" t="n">
        <v>3300</v>
      </c>
      <c r="C16" s="114" t="n">
        <v>0</v>
      </c>
      <c r="D16" s="114" t="n">
        <v>1</v>
      </c>
      <c r="E16" s="115" t="n">
        <v>2.2</v>
      </c>
      <c r="F16" s="115"/>
      <c r="G16" s="115"/>
      <c r="H16" s="115"/>
      <c r="I16" s="115"/>
      <c r="J16" s="116" t="n">
        <f aca="false">+$E16*$B16*J$5</f>
        <v>217800</v>
      </c>
      <c r="K16" s="116" t="n">
        <f aca="false">+$E16*$B16*K$5</f>
        <v>225060</v>
      </c>
      <c r="L16" s="116" t="n">
        <f aca="false">+$E16*$B16*L$5</f>
        <v>225060</v>
      </c>
      <c r="M16" s="116" t="n">
        <f aca="false">+$E16*$B16*M$5</f>
        <v>217800</v>
      </c>
      <c r="N16" s="116" t="n">
        <f aca="false">+$E16*$B16*N$5</f>
        <v>225060</v>
      </c>
      <c r="O16" s="116" t="n">
        <f aca="false">+$E16*$B16*O$5</f>
        <v>217800</v>
      </c>
      <c r="P16" s="116" t="n">
        <f aca="false">+$E16*$B16*P$5</f>
        <v>225060</v>
      </c>
      <c r="Q16" s="116" t="n">
        <f aca="false">+$E16*$B16*Q$5</f>
        <v>225060</v>
      </c>
      <c r="R16" s="116" t="n">
        <f aca="false">+$E16*$B16*R$5</f>
        <v>203280</v>
      </c>
      <c r="S16" s="116" t="n">
        <f aca="false">+$E16*$B16*S$5</f>
        <v>225060</v>
      </c>
      <c r="T16" s="116" t="n">
        <f aca="false">+$E16*$B16*T$5</f>
        <v>217800</v>
      </c>
      <c r="U16" s="116" t="n">
        <f aca="false">+$E16*$B16*U$5</f>
        <v>225060</v>
      </c>
    </row>
    <row r="17" customFormat="false" ht="12.75" hidden="false" customHeight="false" outlineLevel="0" collapsed="false">
      <c r="A17" s="65" t="s">
        <v>141</v>
      </c>
      <c r="B17" s="113" t="n">
        <v>2000</v>
      </c>
      <c r="C17" s="114" t="n">
        <v>2000</v>
      </c>
      <c r="D17" s="114" t="n">
        <v>1</v>
      </c>
      <c r="E17" s="115" t="n">
        <v>2.2</v>
      </c>
      <c r="F17" s="115"/>
      <c r="G17" s="115"/>
      <c r="H17" s="115"/>
      <c r="I17" s="115"/>
      <c r="J17" s="116" t="n">
        <f aca="false">+$E17*$B17*J$5</f>
        <v>132000</v>
      </c>
      <c r="K17" s="116" t="n">
        <f aca="false">+$E17*$B17*K$5</f>
        <v>136400</v>
      </c>
      <c r="L17" s="116" t="n">
        <f aca="false">+$E17*$B17*L$5</f>
        <v>136400</v>
      </c>
      <c r="M17" s="116" t="n">
        <f aca="false">+$E17*$B17*M$5</f>
        <v>132000</v>
      </c>
      <c r="N17" s="116" t="n">
        <f aca="false">+$E17*$B17*N$5</f>
        <v>136400</v>
      </c>
      <c r="O17" s="116" t="n">
        <f aca="false">+$E17*$B17*O$5</f>
        <v>132000</v>
      </c>
      <c r="P17" s="116" t="n">
        <f aca="false">+$E17*$B17*P$5</f>
        <v>136400</v>
      </c>
      <c r="Q17" s="116" t="n">
        <f aca="false">+$E17*$B17*Q$5</f>
        <v>136400</v>
      </c>
      <c r="R17" s="116" t="n">
        <f aca="false">+$E17*$B17*R$5</f>
        <v>123200</v>
      </c>
      <c r="S17" s="116" t="n">
        <f aca="false">+$E17*$B17*S$5</f>
        <v>136400</v>
      </c>
      <c r="T17" s="116" t="n">
        <f aca="false">+$E17*$B17*T$5</f>
        <v>132000</v>
      </c>
      <c r="U17" s="116" t="n">
        <f aca="false">+$E17*$B17*U$5</f>
        <v>136400</v>
      </c>
    </row>
    <row r="18" customFormat="false" ht="12.75" hidden="false" customHeight="false" outlineLevel="0" collapsed="false">
      <c r="A18" s="65" t="s">
        <v>142</v>
      </c>
      <c r="B18" s="113" t="n">
        <v>800</v>
      </c>
      <c r="C18" s="114" t="n">
        <v>800</v>
      </c>
      <c r="D18" s="114" t="n">
        <v>5</v>
      </c>
      <c r="E18" s="115" t="n">
        <v>0.65</v>
      </c>
      <c r="F18" s="115"/>
      <c r="G18" s="115"/>
      <c r="H18" s="115"/>
      <c r="I18" s="115"/>
      <c r="J18" s="116" t="n">
        <f aca="false">+$E18*$B18*J$5</f>
        <v>15600</v>
      </c>
      <c r="K18" s="116" t="n">
        <f aca="false">+$E18*$B18*K$5</f>
        <v>16120</v>
      </c>
      <c r="L18" s="116" t="n">
        <f aca="false">+$E18*$B18*L$5</f>
        <v>16120</v>
      </c>
      <c r="M18" s="116" t="n">
        <f aca="false">+$E18*$B18*M$5</f>
        <v>15600</v>
      </c>
      <c r="N18" s="116" t="n">
        <f aca="false">+$E18*$B18*N$5</f>
        <v>16120</v>
      </c>
      <c r="O18" s="116" t="n">
        <f aca="false">+$E18*$B18*O$5</f>
        <v>15600</v>
      </c>
      <c r="P18" s="116" t="n">
        <f aca="false">+$E18*$B18*P$5</f>
        <v>16120</v>
      </c>
      <c r="Q18" s="116" t="n">
        <f aca="false">+$E18*$B18*Q$5</f>
        <v>16120</v>
      </c>
      <c r="R18" s="116" t="n">
        <f aca="false">+$E18*$B18*R$5</f>
        <v>14560</v>
      </c>
      <c r="S18" s="116" t="n">
        <f aca="false">+$E18*$B18*S$5</f>
        <v>16120</v>
      </c>
      <c r="T18" s="116" t="n">
        <f aca="false">+$E18*$B18*T$5</f>
        <v>15600</v>
      </c>
      <c r="U18" s="116" t="n">
        <f aca="false">+$E18*$B18*U$5</f>
        <v>16120</v>
      </c>
      <c r="V18" s="116" t="n">
        <f aca="false">+$E18*$B18*V$5</f>
        <v>15600</v>
      </c>
      <c r="W18" s="116" t="n">
        <f aca="false">+$E18*$B18*W$5</f>
        <v>16120</v>
      </c>
      <c r="X18" s="116" t="n">
        <f aca="false">+$E18*$B18*X$5</f>
        <v>16120</v>
      </c>
      <c r="Y18" s="116" t="n">
        <f aca="false">+$E18*$B18*Y$5</f>
        <v>15600</v>
      </c>
      <c r="Z18" s="116" t="n">
        <f aca="false">+$E18*$B18*Z$5</f>
        <v>16120</v>
      </c>
      <c r="AA18" s="116" t="n">
        <f aca="false">+$E18*$B18*AA$5</f>
        <v>15600</v>
      </c>
      <c r="AB18" s="116" t="n">
        <f aca="false">+$E18*$B18*AB$5</f>
        <v>16120</v>
      </c>
      <c r="AC18" s="116" t="n">
        <f aca="false">+$E18*$B18*AC$5</f>
        <v>16120</v>
      </c>
      <c r="AD18" s="116" t="n">
        <f aca="false">+$E18*$B18*AD$5</f>
        <v>15080</v>
      </c>
      <c r="AE18" s="116" t="n">
        <f aca="false">+$E18*$B18*AE$5</f>
        <v>16120</v>
      </c>
      <c r="AF18" s="116" t="n">
        <f aca="false">+$E18*$B18*AF$5</f>
        <v>15600</v>
      </c>
      <c r="AG18" s="116" t="n">
        <f aca="false">+$E18*$B18*AG$5</f>
        <v>16120</v>
      </c>
      <c r="AH18" s="116" t="n">
        <f aca="false">+$E18*$B18*AH$5</f>
        <v>15600</v>
      </c>
      <c r="AI18" s="116" t="n">
        <f aca="false">+$E18*$B18*AI$5</f>
        <v>16120</v>
      </c>
      <c r="AJ18" s="116" t="n">
        <f aca="false">+$E18*$B18*AJ$5</f>
        <v>16120</v>
      </c>
      <c r="AK18" s="116" t="n">
        <f aca="false">+$E18*$B18*AK$5</f>
        <v>15600</v>
      </c>
      <c r="AL18" s="116" t="n">
        <f aca="false">+$E18*$B18*AL$5</f>
        <v>16120</v>
      </c>
      <c r="AM18" s="116" t="n">
        <f aca="false">+$E18*$B18*AM$5</f>
        <v>15600</v>
      </c>
      <c r="AN18" s="116" t="n">
        <f aca="false">+$E18*$B18*AN$5</f>
        <v>16120</v>
      </c>
      <c r="AO18" s="116" t="n">
        <f aca="false">+$E18*$B18*AO$5</f>
        <v>16120</v>
      </c>
      <c r="AP18" s="116" t="n">
        <f aca="false">+$E18*$B18*AP$5</f>
        <v>14560</v>
      </c>
      <c r="AQ18" s="116" t="n">
        <f aca="false">+$E18*$B18*AQ$5</f>
        <v>16120</v>
      </c>
      <c r="AR18" s="116" t="n">
        <f aca="false">+$E18*$B18*AR$5</f>
        <v>15600</v>
      </c>
      <c r="AS18" s="116" t="n">
        <f aca="false">+$E18*$B18*AS$5</f>
        <v>16120</v>
      </c>
      <c r="AT18" s="116" t="n">
        <f aca="false">+$E18*$B18*AT$5</f>
        <v>15600</v>
      </c>
      <c r="AU18" s="116" t="n">
        <f aca="false">+$E18*$B18*AU$5</f>
        <v>16120</v>
      </c>
      <c r="AV18" s="116" t="n">
        <f aca="false">+$E18*$B18*AV$5</f>
        <v>16120</v>
      </c>
      <c r="AW18" s="116" t="n">
        <f aca="false">+$E18*$B18*AW$5</f>
        <v>15600</v>
      </c>
      <c r="AX18" s="116" t="n">
        <f aca="false">+$E18*$B18*AX$5</f>
        <v>16120</v>
      </c>
      <c r="AY18" s="116" t="n">
        <f aca="false">+$E18*$B18*AY$5</f>
        <v>15600</v>
      </c>
      <c r="AZ18" s="116" t="n">
        <f aca="false">+$E18*$B18*AZ$5</f>
        <v>16120</v>
      </c>
      <c r="BA18" s="116" t="n">
        <f aca="false">+$E18*$B18*BA$5</f>
        <v>16120</v>
      </c>
      <c r="BB18" s="116" t="n">
        <f aca="false">+$E18*$B18*BB$5</f>
        <v>14560</v>
      </c>
      <c r="BC18" s="116" t="n">
        <f aca="false">+$E18*$B18*BC$5</f>
        <v>16120</v>
      </c>
      <c r="BD18" s="116" t="n">
        <f aca="false">+$E18*$B18*BD$5</f>
        <v>15600</v>
      </c>
      <c r="BE18" s="116" t="n">
        <f aca="false">+$E18*$B18*BE$5</f>
        <v>16120</v>
      </c>
      <c r="BF18" s="116" t="n">
        <f aca="false">+$E18*$B18*BF$5</f>
        <v>15600</v>
      </c>
      <c r="BG18" s="116" t="n">
        <f aca="false">+$E18*$B18*BG$5</f>
        <v>16120</v>
      </c>
      <c r="BH18" s="116" t="n">
        <f aca="false">+$E18*$B18*BH$5</f>
        <v>16120</v>
      </c>
      <c r="BI18" s="116" t="n">
        <f aca="false">+$E18*$B18*BI$5</f>
        <v>15600</v>
      </c>
      <c r="BJ18" s="116" t="n">
        <f aca="false">+$E18*$B18*BJ$5</f>
        <v>16120</v>
      </c>
      <c r="BK18" s="116" t="n">
        <f aca="false">+$E18*$B18*BK$5</f>
        <v>15600</v>
      </c>
      <c r="BL18" s="116" t="n">
        <f aca="false">+$E18*$B18*BL$5</f>
        <v>16120</v>
      </c>
      <c r="BM18" s="116" t="n">
        <f aca="false">+$E18*$B18*BM$5</f>
        <v>16120</v>
      </c>
      <c r="BN18" s="116" t="n">
        <f aca="false">+$E18*$B18*BN$5</f>
        <v>14560</v>
      </c>
      <c r="BO18" s="116" t="n">
        <f aca="false">+$E18*$B18*BO$5</f>
        <v>16120</v>
      </c>
      <c r="BP18" s="116" t="n">
        <f aca="false">+$E18*$B18*BP$5</f>
        <v>15600</v>
      </c>
      <c r="BQ18" s="116" t="n">
        <f aca="false">+$E18*$B18*BQ$5</f>
        <v>16120</v>
      </c>
    </row>
    <row r="20" customFormat="false" ht="12.75" hidden="false" customHeight="false" outlineLevel="0" collapsed="false">
      <c r="A20" s="0" t="s">
        <v>96</v>
      </c>
      <c r="B20" s="117" t="n">
        <f aca="false">SUM(B7:B19)</f>
        <v>100000</v>
      </c>
      <c r="C20" s="117" t="n">
        <f aca="false">SUM(C7:C19)</f>
        <v>100000</v>
      </c>
      <c r="D20" s="117"/>
      <c r="J20" s="116" t="n">
        <f aca="false">SUM(J7:J19)</f>
        <v>1845630</v>
      </c>
      <c r="K20" s="116" t="n">
        <f aca="false">SUM(K7:K19)</f>
        <v>1907151</v>
      </c>
      <c r="L20" s="116" t="n">
        <f aca="false">SUM(L7:L19)</f>
        <v>1907151</v>
      </c>
      <c r="M20" s="116" t="n">
        <f aca="false">SUM(M7:M19)</f>
        <v>1845630</v>
      </c>
      <c r="N20" s="116" t="n">
        <f aca="false">SUM(N7:N19)</f>
        <v>1907151</v>
      </c>
      <c r="O20" s="116" t="n">
        <f aca="false">SUM(O7:O19)</f>
        <v>1845630</v>
      </c>
      <c r="P20" s="116" t="n">
        <f aca="false">SUM(P7:P19)</f>
        <v>1907151</v>
      </c>
      <c r="Q20" s="116" t="n">
        <f aca="false">SUM(Q7:Q19)</f>
        <v>1739751</v>
      </c>
      <c r="R20" s="116" t="n">
        <f aca="false">SUM(R7:R19)</f>
        <v>1571388</v>
      </c>
      <c r="S20" s="116" t="n">
        <f aca="false">SUM(S7:S19)</f>
        <v>1739751</v>
      </c>
      <c r="T20" s="116" t="n">
        <f aca="false">SUM(T7:T19)</f>
        <v>1706880</v>
      </c>
      <c r="U20" s="116" t="n">
        <f aca="false">SUM(U7:U19)</f>
        <v>1763776</v>
      </c>
      <c r="V20" s="116" t="n">
        <f aca="false">SUM(V7:V19)</f>
        <v>1357080</v>
      </c>
      <c r="W20" s="116" t="n">
        <f aca="false">SUM(W7:W19)</f>
        <v>1402316</v>
      </c>
      <c r="X20" s="116" t="n">
        <f aca="false">SUM(X7:X19)</f>
        <v>1402316</v>
      </c>
      <c r="Y20" s="116" t="n">
        <f aca="false">SUM(Y7:Y19)</f>
        <v>1357080</v>
      </c>
      <c r="Z20" s="116" t="n">
        <f aca="false">SUM(Z7:Z19)</f>
        <v>1402316</v>
      </c>
      <c r="AA20" s="116" t="n">
        <f aca="false">SUM(AA7:AA19)</f>
        <v>1357080</v>
      </c>
      <c r="AB20" s="116" t="n">
        <f aca="false">SUM(AB7:AB19)</f>
        <v>1402316</v>
      </c>
      <c r="AC20" s="116" t="n">
        <f aca="false">SUM(AC7:AC19)</f>
        <v>1248866</v>
      </c>
      <c r="AD20" s="116" t="n">
        <f aca="false">SUM(AD7:AD19)</f>
        <v>1168294</v>
      </c>
      <c r="AE20" s="116" t="n">
        <f aca="false">SUM(AE7:AE19)</f>
        <v>1248866</v>
      </c>
      <c r="AF20" s="116" t="n">
        <f aca="false">SUM(AF7:AF19)</f>
        <v>1096080</v>
      </c>
      <c r="AG20" s="116" t="n">
        <f aca="false">SUM(AG7:AG19)</f>
        <v>1132616</v>
      </c>
      <c r="AH20" s="116" t="n">
        <f aca="false">SUM(AH7:AH19)</f>
        <v>1096080</v>
      </c>
      <c r="AI20" s="116" t="n">
        <f aca="false">SUM(AI7:AI19)</f>
        <v>1132616</v>
      </c>
      <c r="AJ20" s="116" t="n">
        <f aca="false">SUM(AJ7:AJ19)</f>
        <v>1132616</v>
      </c>
      <c r="AK20" s="116" t="n">
        <f aca="false">SUM(AK7:AK19)</f>
        <v>1096080</v>
      </c>
      <c r="AL20" s="116" t="n">
        <f aca="false">SUM(AL7:AL19)</f>
        <v>1132616</v>
      </c>
      <c r="AM20" s="116" t="n">
        <f aca="false">SUM(AM7:AM19)</f>
        <v>1096080</v>
      </c>
      <c r="AN20" s="116" t="n">
        <f aca="false">SUM(AN7:AN19)</f>
        <v>1132616</v>
      </c>
      <c r="AO20" s="116" t="n">
        <f aca="false">SUM(AO7:AO19)</f>
        <v>1109366</v>
      </c>
      <c r="AP20" s="116" t="n">
        <f aca="false">SUM(AP7:AP19)</f>
        <v>1002008</v>
      </c>
      <c r="AQ20" s="116" t="n">
        <f aca="false">SUM(AQ7:AQ19)</f>
        <v>1109366</v>
      </c>
      <c r="AR20" s="116" t="n">
        <f aca="false">SUM(AR7:AR19)</f>
        <v>1073580</v>
      </c>
      <c r="AS20" s="116" t="n">
        <f aca="false">SUM(AS7:AS19)</f>
        <v>1109366</v>
      </c>
      <c r="AT20" s="116" t="n">
        <f aca="false">SUM(AT7:AT19)</f>
        <v>1073580</v>
      </c>
      <c r="AU20" s="116" t="n">
        <f aca="false">SUM(AU7:AU19)</f>
        <v>1109366</v>
      </c>
      <c r="AV20" s="116" t="n">
        <f aca="false">SUM(AV7:AV19)</f>
        <v>1109366</v>
      </c>
      <c r="AW20" s="116" t="n">
        <f aca="false">SUM(AW7:AW19)</f>
        <v>1073580</v>
      </c>
      <c r="AX20" s="116" t="n">
        <f aca="false">SUM(AX7:AX19)</f>
        <v>1109366</v>
      </c>
      <c r="AY20" s="116" t="n">
        <f aca="false">SUM(AY7:AY19)</f>
        <v>1073580</v>
      </c>
      <c r="AZ20" s="116" t="n">
        <f aca="false">SUM(AZ7:AZ19)</f>
        <v>1109366</v>
      </c>
      <c r="BA20" s="116" t="n">
        <f aca="false">SUM(BA7:BA19)</f>
        <v>1109366</v>
      </c>
      <c r="BB20" s="116" t="n">
        <f aca="false">SUM(BB7:BB19)</f>
        <v>1002008</v>
      </c>
      <c r="BC20" s="116" t="n">
        <f aca="false">SUM(BC7:BC19)</f>
        <v>1109366</v>
      </c>
      <c r="BD20" s="116" t="n">
        <f aca="false">SUM(BD7:BD19)</f>
        <v>1073580</v>
      </c>
      <c r="BE20" s="116" t="n">
        <f aca="false">SUM(BE7:BE19)</f>
        <v>1109366</v>
      </c>
      <c r="BF20" s="116" t="n">
        <f aca="false">SUM(BF7:BF19)</f>
        <v>1073580</v>
      </c>
      <c r="BG20" s="116" t="n">
        <f aca="false">SUM(BG7:BG19)</f>
        <v>1109366</v>
      </c>
      <c r="BH20" s="116" t="n">
        <f aca="false">SUM(BH7:BH19)</f>
        <v>1109366</v>
      </c>
      <c r="BI20" s="116" t="n">
        <f aca="false">SUM(BI7:BI19)</f>
        <v>1073580</v>
      </c>
      <c r="BJ20" s="116" t="n">
        <f aca="false">SUM(BJ7:BJ19)</f>
        <v>1109366</v>
      </c>
      <c r="BK20" s="116" t="n">
        <f aca="false">SUM(BK7:BK19)</f>
        <v>1073580</v>
      </c>
      <c r="BL20" s="116" t="n">
        <f aca="false">SUM(BL7:BL19)</f>
        <v>1109366</v>
      </c>
      <c r="BM20" s="116" t="n">
        <f aca="false">SUM(BM7:BM19)</f>
        <v>1109366</v>
      </c>
      <c r="BN20" s="116" t="n">
        <f aca="false">SUM(BN7:BN19)</f>
        <v>1002008</v>
      </c>
      <c r="BO20" s="116" t="n">
        <f aca="false">SUM(BO7:BO19)</f>
        <v>1109366</v>
      </c>
      <c r="BP20" s="116" t="n">
        <f aca="false">SUM(BP7:BP19)</f>
        <v>1073580</v>
      </c>
      <c r="BQ20" s="116" t="n">
        <f aca="false">SUM(BQ7:BQ19)</f>
        <v>1109366</v>
      </c>
      <c r="BR20" s="116" t="n">
        <f aca="false">SUM(BR7:BR19)</f>
        <v>886980</v>
      </c>
      <c r="BS20" s="116" t="n">
        <f aca="false">SUM(BS7:BS19)</f>
        <v>916546</v>
      </c>
      <c r="BT20" s="116" t="n">
        <f aca="false">SUM(BT7:BT19)</f>
        <v>916546</v>
      </c>
      <c r="BU20" s="116" t="n">
        <f aca="false">SUM(BU7:BU19)</f>
        <v>886980</v>
      </c>
      <c r="BV20" s="116" t="n">
        <f aca="false">SUM(BV7:BV19)</f>
        <v>916546</v>
      </c>
      <c r="BW20" s="116" t="n">
        <f aca="false">SUM(BW7:BW19)</f>
        <v>886980</v>
      </c>
      <c r="BX20" s="116" t="n">
        <f aca="false">SUM(BX7:BX19)</f>
        <v>916546</v>
      </c>
      <c r="BY20" s="116" t="n">
        <f aca="false">SUM(BY7:BY19)</f>
        <v>916546</v>
      </c>
      <c r="BZ20" s="116" t="n">
        <f aca="false">SUM(BZ7:BZ19)</f>
        <v>857414</v>
      </c>
      <c r="CA20" s="116" t="n">
        <f aca="false">SUM(CA7:CA19)</f>
        <v>916546</v>
      </c>
      <c r="CB20" s="116" t="n">
        <f aca="false">SUM(CB7:CB19)</f>
        <v>886980</v>
      </c>
      <c r="CC20" s="116" t="n">
        <f aca="false">SUM(CC7:CC19)</f>
        <v>916546</v>
      </c>
      <c r="CD20" s="116" t="n">
        <f aca="false">SUM(CD7:CD19)</f>
        <v>886980</v>
      </c>
      <c r="CE20" s="116" t="n">
        <f aca="false">SUM(CE7:CE19)</f>
        <v>916546</v>
      </c>
      <c r="CF20" s="116" t="n">
        <f aca="false">SUM(CF7:CF19)</f>
        <v>916546</v>
      </c>
      <c r="CG20" s="116" t="n">
        <f aca="false">SUM(CG7:CG19)</f>
        <v>886980</v>
      </c>
      <c r="CH20" s="116" t="n">
        <f aca="false">SUM(CH7:CH19)</f>
        <v>916546</v>
      </c>
      <c r="CI20" s="116" t="n">
        <f aca="false">SUM(CI7:CI19)</f>
        <v>886980</v>
      </c>
      <c r="CJ20" s="116" t="n">
        <f aca="false">SUM(CJ7:CJ19)</f>
        <v>916546</v>
      </c>
      <c r="CK20" s="116" t="n">
        <f aca="false">SUM(CK7:CK19)</f>
        <v>916546</v>
      </c>
      <c r="CL20" s="116" t="n">
        <f aca="false">SUM(CL7:CL19)</f>
        <v>827848</v>
      </c>
      <c r="CM20" s="116" t="n">
        <f aca="false">SUM(CM7:CM19)</f>
        <v>916546</v>
      </c>
      <c r="CN20" s="116" t="n">
        <f aca="false">SUM(CN7:CN19)</f>
        <v>886980</v>
      </c>
      <c r="CO20" s="116" t="n">
        <f aca="false">SUM(CO7:CO19)</f>
        <v>916546</v>
      </c>
      <c r="CP20" s="116" t="n">
        <f aca="false">SUM(CP7:CP19)</f>
        <v>886980</v>
      </c>
      <c r="CQ20" s="116" t="n">
        <f aca="false">SUM(CQ7:CQ19)</f>
        <v>916546</v>
      </c>
      <c r="CR20" s="116" t="n">
        <f aca="false">SUM(CR7:CR19)</f>
        <v>916546</v>
      </c>
      <c r="CS20" s="116" t="n">
        <f aca="false">SUM(CS7:CS19)</f>
        <v>886980</v>
      </c>
      <c r="CT20" s="116" t="n">
        <f aca="false">SUM(CT7:CT19)</f>
        <v>916546</v>
      </c>
      <c r="CU20" s="116" t="n">
        <f aca="false">SUM(CU7:CU19)</f>
        <v>886980</v>
      </c>
      <c r="CV20" s="116" t="n">
        <f aca="false">SUM(CV7:CV19)</f>
        <v>916546</v>
      </c>
      <c r="CW20" s="116" t="n">
        <f aca="false">SUM(CW7:CW19)</f>
        <v>916546</v>
      </c>
      <c r="CX20" s="116" t="n">
        <f aca="false">SUM(CX7:CX19)</f>
        <v>827848</v>
      </c>
      <c r="CY20" s="116" t="n">
        <f aca="false">SUM(CY7:CY19)</f>
        <v>916546</v>
      </c>
      <c r="CZ20" s="116" t="n">
        <f aca="false">SUM(CZ7:CZ19)</f>
        <v>886980</v>
      </c>
      <c r="DA20" s="116" t="n">
        <f aca="false">SUM(DA7:DA19)</f>
        <v>916546</v>
      </c>
      <c r="DB20" s="116" t="n">
        <f aca="false">SUM(DB7:DB19)</f>
        <v>886980</v>
      </c>
      <c r="DC20" s="116" t="n">
        <f aca="false">SUM(DC7:DC19)</f>
        <v>916546</v>
      </c>
      <c r="DD20" s="116" t="n">
        <f aca="false">SUM(DD7:DD19)</f>
        <v>916546</v>
      </c>
      <c r="DE20" s="116" t="n">
        <f aca="false">SUM(DE7:DE19)</f>
        <v>886980</v>
      </c>
      <c r="DF20" s="116" t="n">
        <f aca="false">SUM(DF7:DF19)</f>
        <v>916546</v>
      </c>
      <c r="DG20" s="116" t="n">
        <f aca="false">SUM(DG7:DG19)</f>
        <v>886980</v>
      </c>
      <c r="DH20" s="116" t="n">
        <f aca="false">SUM(DH7:DH19)</f>
        <v>916546</v>
      </c>
      <c r="DI20" s="116" t="n">
        <f aca="false">SUM(DI7:DI19)</f>
        <v>916546</v>
      </c>
      <c r="DJ20" s="116" t="n">
        <f aca="false">SUM(DJ7:DJ19)</f>
        <v>827848</v>
      </c>
      <c r="DK20" s="116" t="n">
        <f aca="false">SUM(DK7:DK19)</f>
        <v>916546</v>
      </c>
      <c r="DL20" s="116" t="n">
        <f aca="false">SUM(DL7:DL19)</f>
        <v>886980</v>
      </c>
      <c r="DM20" s="116" t="n">
        <f aca="false">SUM(DM7:DM19)</f>
        <v>916546</v>
      </c>
      <c r="DN20" s="116" t="n">
        <f aca="false">SUM(DN7:DN19)</f>
        <v>886980</v>
      </c>
      <c r="DO20" s="116" t="n">
        <f aca="false">SUM(DO7:DO19)</f>
        <v>916546</v>
      </c>
      <c r="DP20" s="116" t="n">
        <f aca="false">SUM(DP7:DP19)</f>
        <v>916546</v>
      </c>
      <c r="DQ20" s="116" t="n">
        <f aca="false">SUM(DQ7:DQ19)</f>
        <v>886980</v>
      </c>
      <c r="DR20" s="116" t="n">
        <f aca="false">SUM(DR7:DR19)</f>
        <v>916546</v>
      </c>
      <c r="DS20" s="116" t="n">
        <f aca="false">SUM(DS7:DS19)</f>
        <v>886980</v>
      </c>
      <c r="DT20" s="116" t="n">
        <f aca="false">SUM(DT7:DT19)</f>
        <v>916546</v>
      </c>
      <c r="DU20" s="116" t="n">
        <f aca="false">SUM(DU7:DU19)</f>
        <v>916546</v>
      </c>
      <c r="DV20" s="116" t="n">
        <f aca="false">SUM(DV7:DV19)</f>
        <v>857414</v>
      </c>
      <c r="DW20" s="116" t="n">
        <f aca="false">SUM(DW7:DW19)</f>
        <v>916546</v>
      </c>
      <c r="DX20" s="116" t="n">
        <f aca="false">SUM(DX7:DX19)</f>
        <v>886980</v>
      </c>
      <c r="DY20" s="116" t="n">
        <f aca="false">SUM(DY7:DY19)</f>
        <v>916546</v>
      </c>
      <c r="DZ20" s="116" t="n">
        <f aca="false">SUM(DZ7:DZ19)</f>
        <v>886980</v>
      </c>
      <c r="EA20" s="116" t="n">
        <f aca="false">SUM(EA7:EA19)</f>
        <v>916546</v>
      </c>
      <c r="EB20" s="116" t="n">
        <f aca="false">SUM(EB7:EB19)</f>
        <v>916546</v>
      </c>
      <c r="EC20" s="116" t="n">
        <f aca="false">SUM(EC7:EC19)</f>
        <v>886980</v>
      </c>
      <c r="ED20" s="116" t="n">
        <f aca="false">SUM(ED7:ED19)</f>
        <v>916546</v>
      </c>
      <c r="EE20" s="116" t="n">
        <f aca="false">SUM(EE7:EE19)</f>
        <v>886980</v>
      </c>
      <c r="EF20" s="116" t="n">
        <f aca="false">SUM(EF7:EF19)</f>
        <v>916546</v>
      </c>
      <c r="EG20" s="116" t="n">
        <f aca="false">SUM(EG7:EG19)</f>
        <v>916546</v>
      </c>
      <c r="EH20" s="116" t="n">
        <f aca="false">SUM(EH7:EH19)</f>
        <v>827848</v>
      </c>
      <c r="EI20" s="116" t="n">
        <f aca="false">SUM(EI7:EI19)</f>
        <v>916546</v>
      </c>
      <c r="EJ20" s="116" t="n">
        <f aca="false">SUM(EJ7:EJ19)</f>
        <v>886980</v>
      </c>
      <c r="EK20" s="116" t="n">
        <f aca="false">SUM(EK7:EK19)</f>
        <v>916546</v>
      </c>
      <c r="EL20" s="116" t="n">
        <f aca="false">SUM(EL7:EL19)</f>
        <v>886980</v>
      </c>
      <c r="EM20" s="116" t="n">
        <f aca="false">SUM(EM7:EM19)</f>
        <v>916546</v>
      </c>
      <c r="EN20" s="116" t="n">
        <f aca="false">SUM(EN7:EN19)</f>
        <v>916546</v>
      </c>
      <c r="EO20" s="116" t="n">
        <f aca="false">SUM(EO7:EO19)</f>
        <v>886980</v>
      </c>
      <c r="EP20" s="116" t="n">
        <f aca="false">SUM(EP7:EP19)</f>
        <v>916546</v>
      </c>
      <c r="EQ20" s="116" t="n">
        <f aca="false">SUM(EQ7:EQ19)</f>
        <v>886980</v>
      </c>
      <c r="ER20" s="116" t="n">
        <f aca="false">SUM(ER7:ER19)</f>
        <v>916546</v>
      </c>
      <c r="ES20" s="116" t="n">
        <f aca="false">SUM(ES7:ES19)</f>
        <v>916546</v>
      </c>
      <c r="ET20" s="116" t="n">
        <f aca="false">SUM(ET7:ET19)</f>
        <v>827848</v>
      </c>
      <c r="EU20" s="116" t="n">
        <f aca="false">SUM(EU7:EU19)</f>
        <v>916546</v>
      </c>
      <c r="EV20" s="116" t="n">
        <f aca="false">SUM(EV7:EV19)</f>
        <v>886980</v>
      </c>
      <c r="EW20" s="116" t="n">
        <f aca="false">SUM(EW7:EW19)</f>
        <v>916546</v>
      </c>
      <c r="EX20" s="116" t="n">
        <f aca="false">SUM(EX7:EX19)</f>
        <v>886980</v>
      </c>
      <c r="EY20" s="116" t="n">
        <f aca="false">SUM(EY7:EY19)</f>
        <v>916546</v>
      </c>
      <c r="EZ20" s="116" t="n">
        <f aca="false">SUM(EZ7:EZ19)</f>
        <v>916546</v>
      </c>
      <c r="FA20" s="116" t="n">
        <f aca="false">SUM(FA7:FA19)</f>
        <v>830280</v>
      </c>
      <c r="FB20" s="116" t="n">
        <f aca="false">SUM(FB7:FB19)</f>
        <v>857956</v>
      </c>
      <c r="FC20" s="116" t="n">
        <f aca="false">SUM(FC7:FC19)</f>
        <v>830280</v>
      </c>
      <c r="FD20" s="116" t="n">
        <f aca="false">SUM(FD7:FD19)</f>
        <v>857956</v>
      </c>
      <c r="FE20" s="116" t="n">
        <f aca="false">SUM(FE7:FE19)</f>
        <v>857956</v>
      </c>
      <c r="FF20" s="116" t="n">
        <f aca="false">SUM(FF7:FF19)</f>
        <v>774928</v>
      </c>
      <c r="FG20" s="116" t="n">
        <f aca="false">SUM(FG7:FG19)</f>
        <v>857956</v>
      </c>
      <c r="FH20" s="116" t="n">
        <f aca="false">SUM(FH7:FH19)</f>
        <v>830280</v>
      </c>
      <c r="FI20" s="116" t="n">
        <f aca="false">SUM(FI7:FI19)</f>
        <v>857956</v>
      </c>
      <c r="FJ20" s="116" t="n">
        <f aca="false">SUM(FJ7:FJ19)</f>
        <v>830280</v>
      </c>
      <c r="FK20" s="116" t="n">
        <f aca="false">SUM(FK7:FK19)</f>
        <v>857956</v>
      </c>
      <c r="FL20" s="116" t="n">
        <f aca="false">SUM(FL7:FL19)</f>
        <v>857956</v>
      </c>
      <c r="FM20" s="116" t="n">
        <f aca="false">SUM(FM7:FM19)</f>
        <v>830280</v>
      </c>
      <c r="FN20" s="116" t="n">
        <f aca="false">SUM(FN7:FN19)</f>
        <v>857956</v>
      </c>
      <c r="FO20" s="116" t="n">
        <f aca="false">SUM(FO7:FO19)</f>
        <v>830280</v>
      </c>
      <c r="FP20" s="116" t="n">
        <f aca="false">SUM(FP7:FP19)</f>
        <v>857956</v>
      </c>
      <c r="FQ20" s="116" t="n">
        <f aca="false">SUM(FQ7:FQ19)</f>
        <v>857956</v>
      </c>
      <c r="FR20" s="116" t="n">
        <f aca="false">SUM(FR7:FR19)</f>
        <v>802604</v>
      </c>
      <c r="FS20" s="116" t="n">
        <f aca="false">SUM(FS7:FS19)</f>
        <v>857956</v>
      </c>
      <c r="FT20" s="116" t="n">
        <f aca="false">SUM(FT7:FT19)</f>
        <v>830280</v>
      </c>
      <c r="FU20" s="116" t="n">
        <f aca="false">SUM(FU7:FU19)</f>
        <v>857956</v>
      </c>
      <c r="FV20" s="116" t="n">
        <f aca="false">SUM(FV7:FV19)</f>
        <v>830280</v>
      </c>
      <c r="FW20" s="116" t="n">
        <f aca="false">SUM(FW7:FW19)</f>
        <v>857956</v>
      </c>
      <c r="FX20" s="116" t="n">
        <f aca="false">SUM(FX7:FX19)</f>
        <v>857956</v>
      </c>
      <c r="FY20" s="116" t="n">
        <f aca="false">SUM(FY7:FY19)</f>
        <v>830280</v>
      </c>
      <c r="FZ20" s="116" t="n">
        <f aca="false">SUM(FZ7:FZ19)</f>
        <v>857956</v>
      </c>
      <c r="GA20" s="116" t="n">
        <f aca="false">SUM(GA7:GA19)</f>
        <v>830280</v>
      </c>
      <c r="GB20" s="116" t="n">
        <f aca="false">SUM(GB7:GB19)</f>
        <v>857956</v>
      </c>
      <c r="GC20" s="116" t="n">
        <f aca="false">SUM(GC7:GC19)</f>
        <v>857956</v>
      </c>
      <c r="GD20" s="116" t="n">
        <f aca="false">SUM(GD7:GD19)</f>
        <v>774928</v>
      </c>
      <c r="GE20" s="116" t="n">
        <f aca="false">SUM(GE7:GE19)</f>
        <v>857956</v>
      </c>
      <c r="GF20" s="116" t="n">
        <f aca="false">SUM(GF7:GF19)</f>
        <v>830280</v>
      </c>
      <c r="GG20" s="116" t="n">
        <f aca="false">SUM(GG7:GG19)</f>
        <v>857956</v>
      </c>
      <c r="GH20" s="116" t="n">
        <f aca="false">SUM(GH7:GH19)</f>
        <v>228000</v>
      </c>
      <c r="GI20" s="116" t="n">
        <f aca="false">SUM(GI7:GI19)</f>
        <v>235600</v>
      </c>
      <c r="GJ20" s="116" t="n">
        <f aca="false">SUM(GJ7:GJ19)</f>
        <v>235600</v>
      </c>
      <c r="GK20" s="116" t="n">
        <f aca="false">SUM(GK7:GK19)</f>
        <v>228000</v>
      </c>
      <c r="GL20" s="116" t="n">
        <f aca="false">SUM(GL7:GL19)</f>
        <v>235600</v>
      </c>
      <c r="GM20" s="116" t="n">
        <f aca="false">SUM(GM7:GM19)</f>
        <v>228000</v>
      </c>
      <c r="GN20" s="116" t="n">
        <f aca="false">SUM(GN7:GN19)</f>
        <v>235600</v>
      </c>
      <c r="GO20" s="116" t="n">
        <f aca="false">SUM(GO7:GO19)</f>
        <v>235600</v>
      </c>
      <c r="GP20" s="116" t="n">
        <f aca="false">SUM(GP7:GP19)</f>
        <v>212800</v>
      </c>
      <c r="GQ20" s="116" t="n">
        <f aca="false">SUM(GQ7:GQ19)</f>
        <v>235600</v>
      </c>
      <c r="GR20" s="116" t="n">
        <f aca="false">SUM(GR7:GR19)</f>
        <v>228000</v>
      </c>
      <c r="GS20" s="116" t="n">
        <f aca="false">SUM(GS7:GS19)</f>
        <v>235600</v>
      </c>
      <c r="GT20" s="116" t="n">
        <f aca="false">SUM(GT7:GT19)</f>
        <v>228000</v>
      </c>
      <c r="GU20" s="116" t="n">
        <f aca="false">SUM(GU7:GU19)</f>
        <v>235600</v>
      </c>
      <c r="GV20" s="116" t="n">
        <f aca="false">SUM(GV7:GV19)</f>
        <v>235600</v>
      </c>
      <c r="GW20" s="116" t="n">
        <f aca="false">SUM(GW7:GW19)</f>
        <v>228000</v>
      </c>
      <c r="GX20" s="116" t="n">
        <f aca="false">SUM(GX7:GX19)</f>
        <v>235600</v>
      </c>
      <c r="GY20" s="116" t="n">
        <f aca="false">SUM(GY7:GY19)</f>
        <v>228000</v>
      </c>
      <c r="GZ20" s="116" t="n">
        <f aca="false">SUM(GZ7:GZ19)</f>
        <v>235600</v>
      </c>
      <c r="HA20" s="116" t="n">
        <f aca="false">SUM(HA7:HA19)</f>
        <v>235600</v>
      </c>
      <c r="HB20" s="116" t="n">
        <f aca="false">SUM(HB7:HB19)</f>
        <v>212800</v>
      </c>
      <c r="HC20" s="116" t="n">
        <f aca="false">SUM(HC7:HC19)</f>
        <v>235600</v>
      </c>
      <c r="HD20" s="116" t="n">
        <f aca="false">SUM(HD7:HD19)</f>
        <v>228000</v>
      </c>
      <c r="HE20" s="116" t="n">
        <f aca="false">SUM(HE7:HE19)</f>
        <v>235600</v>
      </c>
      <c r="HF20" s="116" t="n">
        <f aca="false">SUM(HF7:HF19)</f>
        <v>228000</v>
      </c>
      <c r="HG20" s="116" t="n">
        <f aca="false">SUM(HG7:HG19)</f>
        <v>235600</v>
      </c>
      <c r="HH20" s="116" t="n">
        <f aca="false">SUM(HH7:HH19)</f>
        <v>235600</v>
      </c>
      <c r="HI20" s="116" t="n">
        <f aca="false">SUM(HI7:HI19)</f>
        <v>228000</v>
      </c>
      <c r="HJ20" s="116" t="n">
        <f aca="false">SUM(HJ7:HJ19)</f>
        <v>235600</v>
      </c>
      <c r="HK20" s="116" t="n">
        <f aca="false">SUM(HK7:HK19)</f>
        <v>228000</v>
      </c>
      <c r="HL20" s="116" t="n">
        <f aca="false">SUM(HL7:HL19)</f>
        <v>235600</v>
      </c>
      <c r="HM20" s="116" t="n">
        <f aca="false">SUM(HM7:HM19)</f>
        <v>235600</v>
      </c>
      <c r="HN20" s="116" t="n">
        <f aca="false">SUM(HN7:HN19)</f>
        <v>220400</v>
      </c>
      <c r="HO20" s="116" t="n">
        <f aca="false">SUM(HO7:HO19)</f>
        <v>235600</v>
      </c>
      <c r="HP20" s="116" t="n">
        <f aca="false">SUM(HP7:HP19)</f>
        <v>228000</v>
      </c>
      <c r="HQ20" s="116" t="n">
        <f aca="false">SUM(HQ7:HQ19)</f>
        <v>235600</v>
      </c>
      <c r="HR20" s="116" t="n">
        <f aca="false">SUM(HR7:HR19)</f>
        <v>228000</v>
      </c>
      <c r="HS20" s="116" t="n">
        <f aca="false">SUM(HS7:HS19)</f>
        <v>235600</v>
      </c>
      <c r="HT20" s="116" t="n">
        <f aca="false">SUM(HT7:HT19)</f>
        <v>235600</v>
      </c>
      <c r="HU20" s="116" t="n">
        <f aca="false">SUM(HU7:HU19)</f>
        <v>228000</v>
      </c>
      <c r="HV20" s="116" t="n">
        <f aca="false">SUM(HV7:HV19)</f>
        <v>235600</v>
      </c>
      <c r="HW20" s="116" t="n">
        <f aca="false">SUM(HW7:HW19)</f>
        <v>228000</v>
      </c>
      <c r="HX20" s="116" t="n">
        <f aca="false">SUM(HX7:HX19)</f>
        <v>235600</v>
      </c>
      <c r="HY20" s="116" t="n">
        <f aca="false">SUM(HY7:HY19)</f>
        <v>235600</v>
      </c>
      <c r="HZ20" s="116" t="n">
        <f aca="false">SUM(HZ7:HZ19)</f>
        <v>212800</v>
      </c>
      <c r="IA20" s="116" t="n">
        <f aca="false">SUM(IA7:IA19)</f>
        <v>235600</v>
      </c>
      <c r="IB20" s="116" t="n">
        <f aca="false">SUM(IB7:IB19)</f>
        <v>228000</v>
      </c>
      <c r="IC20" s="116" t="n">
        <f aca="false">SUM(IC7:IC19)</f>
        <v>235600</v>
      </c>
      <c r="ID20" s="116" t="n">
        <f aca="false">SUM(ID7:ID19)</f>
        <v>228000</v>
      </c>
      <c r="IE20" s="116" t="n">
        <f aca="false">SUM(IE7:IE19)</f>
        <v>235600</v>
      </c>
      <c r="IF20" s="116" t="n">
        <f aca="false">SUM(IF7:IF19)</f>
        <v>235600</v>
      </c>
      <c r="IG20" s="116" t="n">
        <f aca="false">SUM(IG7:IG19)</f>
        <v>228000</v>
      </c>
      <c r="IH20" s="116" t="n">
        <f aca="false">SUM(IH7:IH19)</f>
        <v>235600</v>
      </c>
      <c r="II20" s="116" t="n">
        <f aca="false">SUM(II7:II19)</f>
        <v>228000</v>
      </c>
      <c r="IJ20" s="116" t="n">
        <f aca="false">SUM(IJ7:IJ19)</f>
        <v>235600</v>
      </c>
      <c r="IK20" s="116" t="n">
        <f aca="false">SUM(IK7:IK19)</f>
        <v>235600</v>
      </c>
      <c r="IL20" s="116" t="n">
        <f aca="false">SUM(IL7:IL19)</f>
        <v>212800</v>
      </c>
      <c r="IM20" s="116" t="n">
        <f aca="false">SUM(IM7:IM19)</f>
        <v>235600</v>
      </c>
      <c r="IN20" s="116" t="n">
        <f aca="false">SUM(IN7:IN19)</f>
        <v>228000</v>
      </c>
      <c r="IO20" s="116" t="n">
        <f aca="false">SUM(IO7:IO19)</f>
        <v>235600</v>
      </c>
    </row>
    <row r="21" customFormat="false" ht="13.5" hidden="false" customHeight="false" outlineLevel="0" collapsed="false"/>
    <row r="22" customFormat="false" ht="13.5" hidden="false" customHeight="false" outlineLevel="0" collapsed="false">
      <c r="B22" s="106" t="n">
        <v>21</v>
      </c>
      <c r="C22" s="106"/>
      <c r="D22" s="106"/>
      <c r="E22" s="106"/>
      <c r="F22" s="106"/>
      <c r="G22" s="106"/>
      <c r="H22" s="106"/>
      <c r="I22" s="106"/>
      <c r="J22" s="106"/>
      <c r="K22" s="106"/>
      <c r="L22" s="106"/>
      <c r="M22" s="106"/>
      <c r="N22" s="106" t="n">
        <v>22</v>
      </c>
      <c r="O22" s="106"/>
      <c r="P22" s="106"/>
      <c r="Q22" s="106"/>
      <c r="R22" s="106"/>
      <c r="S22" s="106"/>
      <c r="T22" s="106"/>
      <c r="U22" s="106"/>
      <c r="V22" s="106"/>
      <c r="W22" s="106"/>
      <c r="X22" s="106"/>
      <c r="Y22" s="106"/>
      <c r="Z22" s="106" t="n">
        <v>23</v>
      </c>
      <c r="AA22" s="106"/>
      <c r="AB22" s="106"/>
      <c r="AC22" s="106"/>
      <c r="AD22" s="106"/>
      <c r="AE22" s="106"/>
      <c r="AF22" s="106"/>
      <c r="AG22" s="106"/>
      <c r="AH22" s="106"/>
      <c r="AI22" s="106"/>
      <c r="AJ22" s="106"/>
      <c r="AK22" s="106"/>
      <c r="AL22" s="106" t="n">
        <v>24</v>
      </c>
      <c r="AM22" s="106"/>
      <c r="AN22" s="106"/>
      <c r="AO22" s="106"/>
      <c r="AP22" s="106"/>
      <c r="AQ22" s="106"/>
      <c r="AR22" s="106"/>
      <c r="AS22" s="106"/>
      <c r="AT22" s="106"/>
      <c r="AU22" s="106"/>
      <c r="AV22" s="106"/>
      <c r="AW22" s="106"/>
      <c r="AX22" s="106" t="n">
        <v>25</v>
      </c>
      <c r="AY22" s="106"/>
      <c r="AZ22" s="106"/>
      <c r="BA22" s="106"/>
      <c r="BB22" s="106"/>
      <c r="BC22" s="106"/>
      <c r="BD22" s="106"/>
      <c r="BE22" s="106"/>
      <c r="BF22" s="106"/>
      <c r="BG22" s="106"/>
      <c r="BH22" s="106"/>
      <c r="BI22" s="106"/>
      <c r="BJ22" s="106" t="n">
        <v>26</v>
      </c>
      <c r="BK22" s="106"/>
      <c r="BL22" s="106"/>
      <c r="BM22" s="106"/>
      <c r="BN22" s="106"/>
      <c r="BO22" s="106"/>
      <c r="BP22" s="106"/>
      <c r="BQ22" s="106"/>
      <c r="BR22" s="106"/>
      <c r="BS22" s="106"/>
      <c r="BT22" s="106"/>
      <c r="BU22" s="106"/>
      <c r="BV22" s="106" t="n">
        <v>27</v>
      </c>
      <c r="BW22" s="106"/>
      <c r="BX22" s="106"/>
      <c r="BY22" s="106"/>
      <c r="BZ22" s="106"/>
      <c r="CA22" s="106"/>
      <c r="CB22" s="106"/>
      <c r="CC22" s="106"/>
      <c r="CD22" s="106"/>
      <c r="CE22" s="106"/>
      <c r="CF22" s="106"/>
      <c r="CG22" s="106"/>
      <c r="CH22" s="106" t="n">
        <v>28</v>
      </c>
      <c r="CI22" s="106"/>
      <c r="CJ22" s="106"/>
      <c r="CK22" s="106"/>
      <c r="CL22" s="106"/>
      <c r="CM22" s="106"/>
      <c r="CN22" s="106"/>
      <c r="CO22" s="106"/>
      <c r="CP22" s="106"/>
      <c r="CQ22" s="106"/>
      <c r="CR22" s="106"/>
      <c r="CS22" s="106"/>
      <c r="CT22" s="106" t="n">
        <v>29</v>
      </c>
      <c r="CU22" s="106"/>
      <c r="CV22" s="106"/>
      <c r="CW22" s="106"/>
      <c r="CX22" s="106"/>
      <c r="CY22" s="106"/>
      <c r="CZ22" s="106"/>
      <c r="DA22" s="106"/>
      <c r="DB22" s="106"/>
      <c r="DC22" s="106"/>
      <c r="DD22" s="106"/>
      <c r="DE22" s="106"/>
      <c r="DF22" s="106" t="n">
        <v>30</v>
      </c>
      <c r="DG22" s="106"/>
      <c r="DH22" s="106"/>
      <c r="DI22" s="106"/>
      <c r="DJ22" s="106"/>
      <c r="DK22" s="106"/>
      <c r="DL22" s="106"/>
      <c r="DM22" s="106"/>
      <c r="DN22" s="106"/>
      <c r="DO22" s="106"/>
      <c r="DP22" s="106"/>
      <c r="DQ22" s="106"/>
    </row>
    <row r="23" customFormat="false" ht="13.5" hidden="false" customHeight="false" outlineLevel="0" collapsed="false">
      <c r="B23" s="0" t="n">
        <v>30</v>
      </c>
      <c r="C23" s="0" t="n">
        <v>31</v>
      </c>
      <c r="D23" s="0" t="n">
        <v>31</v>
      </c>
      <c r="E23" s="0" t="n">
        <v>30</v>
      </c>
      <c r="F23" s="0" t="n">
        <v>31</v>
      </c>
      <c r="G23" s="0" t="n">
        <v>30</v>
      </c>
      <c r="H23" s="0" t="n">
        <v>31</v>
      </c>
      <c r="I23" s="0" t="n">
        <v>31</v>
      </c>
      <c r="J23" s="0" t="n">
        <f aca="false">"3/1/23"-"2/1/23"</f>
        <v>28</v>
      </c>
      <c r="K23" s="0" t="n">
        <v>31</v>
      </c>
      <c r="L23" s="0" t="n">
        <v>30</v>
      </c>
      <c r="M23" s="0" t="n">
        <v>31</v>
      </c>
      <c r="N23" s="0" t="n">
        <v>30</v>
      </c>
      <c r="O23" s="0" t="n">
        <v>31</v>
      </c>
      <c r="P23" s="0" t="n">
        <v>31</v>
      </c>
      <c r="Q23" s="0" t="n">
        <v>30</v>
      </c>
      <c r="R23" s="0" t="n">
        <v>31</v>
      </c>
      <c r="S23" s="0" t="n">
        <v>30</v>
      </c>
      <c r="T23" s="0" t="n">
        <v>31</v>
      </c>
      <c r="U23" s="0" t="n">
        <v>31</v>
      </c>
      <c r="V23" s="0" t="n">
        <f aca="false">"3/1/24"-"2/1/24"</f>
        <v>29</v>
      </c>
      <c r="W23" s="0" t="n">
        <v>31</v>
      </c>
      <c r="X23" s="0" t="n">
        <v>30</v>
      </c>
      <c r="Y23" s="0" t="n">
        <v>31</v>
      </c>
      <c r="Z23" s="0" t="n">
        <v>30</v>
      </c>
      <c r="AA23" s="0" t="n">
        <v>31</v>
      </c>
      <c r="AB23" s="0" t="n">
        <v>31</v>
      </c>
      <c r="AC23" s="0" t="n">
        <v>30</v>
      </c>
      <c r="AD23" s="0" t="n">
        <v>31</v>
      </c>
      <c r="AE23" s="0" t="n">
        <v>30</v>
      </c>
      <c r="AF23" s="0" t="n">
        <v>31</v>
      </c>
      <c r="AG23" s="0" t="n">
        <v>31</v>
      </c>
      <c r="AH23" s="0" t="n">
        <f aca="false">"3/1/25"-"2/1/25"</f>
        <v>28</v>
      </c>
      <c r="AI23" s="0" t="n">
        <v>31</v>
      </c>
      <c r="AJ23" s="0" t="n">
        <v>30</v>
      </c>
      <c r="AK23" s="0" t="n">
        <v>31</v>
      </c>
      <c r="AL23" s="0" t="n">
        <v>30</v>
      </c>
      <c r="AM23" s="0" t="n">
        <v>31</v>
      </c>
      <c r="AN23" s="0" t="n">
        <v>31</v>
      </c>
      <c r="AO23" s="0" t="n">
        <v>30</v>
      </c>
      <c r="AP23" s="0" t="n">
        <v>31</v>
      </c>
      <c r="AQ23" s="0" t="n">
        <v>30</v>
      </c>
      <c r="AR23" s="0" t="n">
        <v>31</v>
      </c>
      <c r="AS23" s="0" t="n">
        <v>31</v>
      </c>
      <c r="AT23" s="0" t="n">
        <f aca="false">"3/1/26"-"2/1/26"</f>
        <v>28</v>
      </c>
      <c r="AU23" s="0" t="n">
        <v>31</v>
      </c>
      <c r="AV23" s="0" t="n">
        <v>30</v>
      </c>
      <c r="AW23" s="0" t="n">
        <v>31</v>
      </c>
      <c r="AX23" s="0" t="n">
        <v>30</v>
      </c>
      <c r="AY23" s="0" t="n">
        <v>31</v>
      </c>
      <c r="AZ23" s="0" t="n">
        <v>31</v>
      </c>
      <c r="BA23" s="0" t="n">
        <v>30</v>
      </c>
      <c r="BB23" s="0" t="n">
        <v>31</v>
      </c>
      <c r="BC23" s="0" t="n">
        <v>30</v>
      </c>
      <c r="BD23" s="0" t="n">
        <v>31</v>
      </c>
      <c r="BE23" s="0" t="n">
        <v>31</v>
      </c>
      <c r="BF23" s="0" t="n">
        <f aca="false">"3/1/27"-"2/1/27"</f>
        <v>28</v>
      </c>
      <c r="BG23" s="0" t="n">
        <v>31</v>
      </c>
      <c r="BH23" s="0" t="n">
        <v>30</v>
      </c>
      <c r="BI23" s="0" t="n">
        <v>31</v>
      </c>
      <c r="BJ23" s="0" t="n">
        <v>30</v>
      </c>
      <c r="BK23" s="0" t="n">
        <v>31</v>
      </c>
      <c r="BL23" s="0" t="n">
        <v>31</v>
      </c>
      <c r="BM23" s="0" t="n">
        <v>30</v>
      </c>
      <c r="BN23" s="0" t="n">
        <v>31</v>
      </c>
      <c r="BO23" s="0" t="n">
        <v>30</v>
      </c>
      <c r="BP23" s="0" t="n">
        <v>31</v>
      </c>
      <c r="BQ23" s="0" t="n">
        <v>31</v>
      </c>
      <c r="BR23" s="0" t="n">
        <f aca="false">"3/1/28"-"2/1/28"</f>
        <v>29</v>
      </c>
      <c r="BS23" s="0" t="n">
        <v>31</v>
      </c>
      <c r="BT23" s="0" t="n">
        <v>30</v>
      </c>
      <c r="BU23" s="0" t="n">
        <v>31</v>
      </c>
      <c r="BV23" s="0" t="n">
        <v>30</v>
      </c>
      <c r="BW23" s="0" t="n">
        <v>31</v>
      </c>
      <c r="BX23" s="0" t="n">
        <v>31</v>
      </c>
      <c r="BY23" s="0" t="n">
        <v>30</v>
      </c>
      <c r="BZ23" s="0" t="n">
        <v>31</v>
      </c>
      <c r="CA23" s="0" t="n">
        <v>30</v>
      </c>
      <c r="CB23" s="0" t="n">
        <v>31</v>
      </c>
      <c r="CC23" s="0" t="n">
        <v>31</v>
      </c>
      <c r="CD23" s="0" t="n">
        <f aca="false">"3/1/29"-"2/1/29"</f>
        <v>28</v>
      </c>
      <c r="CE23" s="0" t="n">
        <v>31</v>
      </c>
      <c r="CF23" s="0" t="n">
        <v>30</v>
      </c>
      <c r="CG23" s="0" t="n">
        <v>31</v>
      </c>
      <c r="CH23" s="0" t="n">
        <v>30</v>
      </c>
      <c r="CI23" s="0" t="n">
        <v>31</v>
      </c>
      <c r="CJ23" s="0" t="n">
        <v>31</v>
      </c>
      <c r="CK23" s="0" t="n">
        <v>30</v>
      </c>
      <c r="CL23" s="0" t="n">
        <v>31</v>
      </c>
      <c r="CM23" s="0" t="n">
        <v>30</v>
      </c>
      <c r="CN23" s="0" t="n">
        <v>31</v>
      </c>
      <c r="CO23" s="0" t="n">
        <v>31</v>
      </c>
      <c r="CP23" s="0" t="n">
        <f aca="false">"3/1/30"-"2/1/30"</f>
        <v>28</v>
      </c>
      <c r="CQ23" s="0" t="n">
        <v>31</v>
      </c>
      <c r="CR23" s="0" t="n">
        <v>30</v>
      </c>
      <c r="CS23" s="0" t="n">
        <v>31</v>
      </c>
      <c r="CT23" s="0" t="n">
        <v>30</v>
      </c>
      <c r="CU23" s="0" t="n">
        <v>31</v>
      </c>
      <c r="CV23" s="0" t="n">
        <v>31</v>
      </c>
      <c r="CW23" s="0" t="n">
        <v>30</v>
      </c>
      <c r="CX23" s="0" t="n">
        <v>31</v>
      </c>
      <c r="CY23" s="0" t="n">
        <v>30</v>
      </c>
      <c r="CZ23" s="0" t="n">
        <v>31</v>
      </c>
      <c r="DA23" s="0" t="n">
        <v>31</v>
      </c>
      <c r="DB23" s="0" t="n">
        <f aca="false">"3/1/03"-"2/1/03"</f>
        <v>28</v>
      </c>
      <c r="DC23" s="0" t="n">
        <v>31</v>
      </c>
      <c r="DD23" s="0" t="n">
        <v>30</v>
      </c>
      <c r="DE23" s="0" t="n">
        <v>31</v>
      </c>
      <c r="DF23" s="0" t="n">
        <v>30</v>
      </c>
      <c r="DG23" s="0" t="n">
        <v>31</v>
      </c>
      <c r="DH23" s="0" t="n">
        <v>31</v>
      </c>
      <c r="DI23" s="0" t="n">
        <v>30</v>
      </c>
      <c r="DJ23" s="0" t="n">
        <v>31</v>
      </c>
      <c r="DK23" s="0" t="n">
        <v>30</v>
      </c>
      <c r="DL23" s="0" t="n">
        <v>31</v>
      </c>
      <c r="DM23" s="0" t="n">
        <v>31</v>
      </c>
      <c r="DN23" s="0" t="n">
        <f aca="false">"3/1/32"-"2/1/32"</f>
        <v>29</v>
      </c>
      <c r="DO23" s="0" t="n">
        <v>31</v>
      </c>
      <c r="DP23" s="0" t="n">
        <v>30</v>
      </c>
      <c r="DQ23" s="0" t="n">
        <v>31</v>
      </c>
      <c r="DR23" s="0" t="n">
        <v>30</v>
      </c>
    </row>
    <row r="24" customFormat="false" ht="13.5" hidden="false" customHeight="false" outlineLevel="0" collapsed="false">
      <c r="A24" s="107" t="s">
        <v>123</v>
      </c>
      <c r="B24" s="118" t="n">
        <v>44713</v>
      </c>
      <c r="C24" s="118" t="n">
        <v>44743</v>
      </c>
      <c r="D24" s="118" t="n">
        <v>44774</v>
      </c>
      <c r="E24" s="118" t="n">
        <v>44805</v>
      </c>
      <c r="F24" s="118" t="n">
        <v>44835</v>
      </c>
      <c r="G24" s="118" t="n">
        <v>44866</v>
      </c>
      <c r="H24" s="118" t="n">
        <v>44896</v>
      </c>
      <c r="I24" s="118" t="n">
        <v>44927</v>
      </c>
      <c r="J24" s="118" t="n">
        <v>44958</v>
      </c>
      <c r="K24" s="118" t="n">
        <v>44986</v>
      </c>
      <c r="L24" s="118" t="n">
        <v>45017</v>
      </c>
      <c r="M24" s="118" t="n">
        <v>45047</v>
      </c>
      <c r="N24" s="118" t="n">
        <v>45078</v>
      </c>
      <c r="O24" s="118" t="n">
        <v>45108</v>
      </c>
      <c r="P24" s="118" t="n">
        <v>45139</v>
      </c>
      <c r="Q24" s="118" t="n">
        <v>45170</v>
      </c>
      <c r="R24" s="118" t="n">
        <v>45200</v>
      </c>
      <c r="S24" s="118" t="n">
        <v>45231</v>
      </c>
      <c r="T24" s="118" t="n">
        <v>45261</v>
      </c>
      <c r="U24" s="118" t="n">
        <v>45292</v>
      </c>
      <c r="V24" s="118" t="n">
        <v>45323</v>
      </c>
      <c r="W24" s="118" t="n">
        <v>45352</v>
      </c>
      <c r="X24" s="118" t="n">
        <v>45383</v>
      </c>
      <c r="Y24" s="118" t="n">
        <v>45413</v>
      </c>
      <c r="Z24" s="118" t="n">
        <v>45444</v>
      </c>
      <c r="AA24" s="118" t="n">
        <v>45474</v>
      </c>
      <c r="AB24" s="118" t="n">
        <v>45505</v>
      </c>
      <c r="AC24" s="118" t="n">
        <v>45536</v>
      </c>
      <c r="AD24" s="118" t="n">
        <v>45566</v>
      </c>
      <c r="AE24" s="118" t="n">
        <v>45597</v>
      </c>
      <c r="AF24" s="118" t="n">
        <v>45627</v>
      </c>
      <c r="AG24" s="118" t="n">
        <v>45658</v>
      </c>
      <c r="AH24" s="118" t="n">
        <v>45689</v>
      </c>
      <c r="AI24" s="118" t="n">
        <v>45717</v>
      </c>
      <c r="AJ24" s="118" t="n">
        <v>45748</v>
      </c>
      <c r="AK24" s="118" t="n">
        <v>45778</v>
      </c>
      <c r="AL24" s="118" t="n">
        <v>45809</v>
      </c>
      <c r="AM24" s="118" t="n">
        <v>45839</v>
      </c>
      <c r="AN24" s="118" t="n">
        <v>45870</v>
      </c>
      <c r="AO24" s="118" t="n">
        <v>45901</v>
      </c>
      <c r="AP24" s="118" t="n">
        <v>45931</v>
      </c>
      <c r="AQ24" s="118" t="n">
        <v>45962</v>
      </c>
      <c r="AR24" s="118" t="n">
        <v>45992</v>
      </c>
      <c r="AS24" s="118" t="n">
        <v>46023</v>
      </c>
      <c r="AT24" s="118" t="n">
        <v>46054</v>
      </c>
      <c r="AU24" s="118" t="n">
        <v>46082</v>
      </c>
      <c r="AV24" s="118" t="n">
        <v>46113</v>
      </c>
      <c r="AW24" s="118" t="n">
        <v>46143</v>
      </c>
      <c r="AX24" s="118" t="n">
        <v>46174</v>
      </c>
      <c r="AY24" s="118" t="n">
        <v>46204</v>
      </c>
      <c r="AZ24" s="118" t="n">
        <v>46235</v>
      </c>
      <c r="BA24" s="118" t="n">
        <v>46266</v>
      </c>
      <c r="BB24" s="118" t="n">
        <v>46296</v>
      </c>
      <c r="BC24" s="118" t="n">
        <v>46327</v>
      </c>
      <c r="BD24" s="118" t="n">
        <v>46357</v>
      </c>
      <c r="BE24" s="118" t="n">
        <v>46388</v>
      </c>
      <c r="BF24" s="118" t="n">
        <v>46419</v>
      </c>
      <c r="BG24" s="118" t="n">
        <v>46447</v>
      </c>
      <c r="BH24" s="118" t="n">
        <v>46478</v>
      </c>
      <c r="BI24" s="118" t="n">
        <v>46508</v>
      </c>
      <c r="BJ24" s="118" t="n">
        <v>46539</v>
      </c>
      <c r="BK24" s="118" t="n">
        <v>46569</v>
      </c>
      <c r="BL24" s="118" t="n">
        <v>46600</v>
      </c>
      <c r="BM24" s="118" t="n">
        <v>46631</v>
      </c>
      <c r="BN24" s="118" t="n">
        <v>46661</v>
      </c>
      <c r="BO24" s="118" t="n">
        <v>46692</v>
      </c>
      <c r="BP24" s="118" t="n">
        <v>46722</v>
      </c>
      <c r="BQ24" s="118" t="n">
        <v>46753</v>
      </c>
      <c r="BR24" s="118" t="n">
        <v>46784</v>
      </c>
      <c r="BS24" s="118" t="n">
        <v>46813</v>
      </c>
      <c r="BT24" s="118" t="n">
        <v>46844</v>
      </c>
      <c r="BU24" s="118" t="n">
        <v>46874</v>
      </c>
      <c r="BV24" s="118" t="n">
        <v>46905</v>
      </c>
      <c r="BW24" s="118" t="n">
        <v>46935</v>
      </c>
      <c r="BX24" s="118" t="n">
        <v>46966</v>
      </c>
      <c r="BY24" s="118" t="n">
        <v>46997</v>
      </c>
      <c r="BZ24" s="118" t="n">
        <v>47027</v>
      </c>
      <c r="CA24" s="118" t="n">
        <v>47058</v>
      </c>
      <c r="CB24" s="118" t="n">
        <v>47088</v>
      </c>
      <c r="CC24" s="118" t="n">
        <v>47119</v>
      </c>
      <c r="CD24" s="118" t="n">
        <v>47150</v>
      </c>
      <c r="CE24" s="118" t="n">
        <v>47178</v>
      </c>
      <c r="CF24" s="118" t="n">
        <v>47209</v>
      </c>
      <c r="CG24" s="118" t="n">
        <v>47239</v>
      </c>
      <c r="CH24" s="118" t="n">
        <v>47270</v>
      </c>
      <c r="CI24" s="118" t="n">
        <v>47300</v>
      </c>
      <c r="CJ24" s="118" t="n">
        <v>47331</v>
      </c>
      <c r="CK24" s="118" t="n">
        <v>47362</v>
      </c>
      <c r="CL24" s="118" t="n">
        <v>47392</v>
      </c>
      <c r="CM24" s="118" t="n">
        <v>47423</v>
      </c>
      <c r="CN24" s="118" t="n">
        <v>47453</v>
      </c>
      <c r="CO24" s="118" t="n">
        <v>47484</v>
      </c>
      <c r="CP24" s="118" t="n">
        <v>47515</v>
      </c>
      <c r="CQ24" s="118" t="n">
        <v>47543</v>
      </c>
      <c r="CR24" s="118" t="n">
        <v>47574</v>
      </c>
      <c r="CS24" s="118" t="n">
        <v>47604</v>
      </c>
      <c r="CT24" s="118" t="n">
        <v>47635</v>
      </c>
      <c r="CU24" s="118" t="n">
        <v>47665</v>
      </c>
      <c r="CV24" s="118" t="n">
        <v>47696</v>
      </c>
      <c r="CW24" s="118" t="n">
        <v>47727</v>
      </c>
      <c r="CX24" s="118" t="n">
        <v>47757</v>
      </c>
      <c r="CY24" s="118" t="n">
        <v>47788</v>
      </c>
      <c r="CZ24" s="118" t="n">
        <v>47818</v>
      </c>
      <c r="DA24" s="118" t="n">
        <v>47849</v>
      </c>
      <c r="DB24" s="118" t="n">
        <v>47880</v>
      </c>
      <c r="DC24" s="118" t="n">
        <v>47908</v>
      </c>
      <c r="DD24" s="118" t="n">
        <v>47939</v>
      </c>
      <c r="DE24" s="118" t="n">
        <v>47969</v>
      </c>
      <c r="DF24" s="118" t="n">
        <v>48000</v>
      </c>
      <c r="DG24" s="118" t="n">
        <v>48030</v>
      </c>
      <c r="DH24" s="118" t="n">
        <v>48061</v>
      </c>
      <c r="DI24" s="118" t="n">
        <v>48092</v>
      </c>
      <c r="DJ24" s="118" t="n">
        <v>48122</v>
      </c>
      <c r="DK24" s="118" t="n">
        <v>48153</v>
      </c>
      <c r="DL24" s="118" t="n">
        <v>48183</v>
      </c>
      <c r="DM24" s="118" t="n">
        <v>48214</v>
      </c>
      <c r="DN24" s="118" t="n">
        <v>48245</v>
      </c>
      <c r="DO24" s="118" t="n">
        <v>48274</v>
      </c>
      <c r="DP24" s="118" t="n">
        <v>48305</v>
      </c>
      <c r="DQ24" s="118" t="n">
        <v>48335</v>
      </c>
      <c r="DR24" s="118" t="n">
        <v>48366</v>
      </c>
    </row>
    <row r="25" customFormat="false" ht="12.75" hidden="false" customHeight="false" outlineLevel="0" collapsed="false">
      <c r="A25" s="0" t="s">
        <v>132</v>
      </c>
      <c r="B25" s="116" t="n">
        <f aca="false">+$E7*$B7*B$23</f>
        <v>84000</v>
      </c>
      <c r="C25" s="116" t="n">
        <f aca="false">+$E$7*$B$7*C23</f>
        <v>86800</v>
      </c>
      <c r="D25" s="116" t="n">
        <f aca="false">+$E$7*$B$7*D23</f>
        <v>86800</v>
      </c>
      <c r="E25" s="116" t="n">
        <f aca="false">+$E$7*$B$7*E23</f>
        <v>84000</v>
      </c>
      <c r="F25" s="116" t="n">
        <f aca="false">+$E$7*$B$7*F23</f>
        <v>86800</v>
      </c>
      <c r="G25" s="116" t="n">
        <f aca="false">+$E$7*$B$7*G23</f>
        <v>84000</v>
      </c>
      <c r="H25" s="116" t="n">
        <f aca="false">+$E$7*$B$7*H23</f>
        <v>86800</v>
      </c>
      <c r="I25" s="116" t="n">
        <f aca="false">+$E$7*$B$7*I23</f>
        <v>86800</v>
      </c>
      <c r="J25" s="116" t="n">
        <f aca="false">+$E$7*$B$7*J23</f>
        <v>78400</v>
      </c>
      <c r="K25" s="116" t="n">
        <f aca="false">+$E$7*$B$7*K23</f>
        <v>86800</v>
      </c>
      <c r="L25" s="116" t="n">
        <f aca="false">+$E$7*$B$7*L23</f>
        <v>84000</v>
      </c>
      <c r="M25" s="116" t="n">
        <f aca="false">+$E$7*$B$7*M23</f>
        <v>86800</v>
      </c>
      <c r="N25" s="116" t="n">
        <f aca="false">+$E$7*$B$7*N23</f>
        <v>84000</v>
      </c>
      <c r="O25" s="116" t="n">
        <f aca="false">+$E$7*$B$7*O23</f>
        <v>86800</v>
      </c>
      <c r="P25" s="116" t="n">
        <f aca="false">+$E$7*$B$7*P23</f>
        <v>86800</v>
      </c>
      <c r="Q25" s="116" t="n">
        <f aca="false">+$E$7*$B$7*Q23</f>
        <v>84000</v>
      </c>
      <c r="R25" s="116" t="n">
        <f aca="false">+$E$7*$B$7*R23</f>
        <v>86800</v>
      </c>
      <c r="S25" s="116" t="n">
        <f aca="false">+$E$7*$B$7*S23</f>
        <v>84000</v>
      </c>
      <c r="T25" s="116" t="n">
        <f aca="false">+$E$7*$B$7*T23</f>
        <v>86800</v>
      </c>
      <c r="U25" s="116" t="n">
        <f aca="false">+$E$7*$B$7*U23</f>
        <v>86800</v>
      </c>
      <c r="V25" s="116" t="n">
        <f aca="false">+$E$7*$B$7*V23</f>
        <v>81200</v>
      </c>
      <c r="W25" s="116" t="n">
        <f aca="false">+$E$7*$B$7*W23</f>
        <v>86800</v>
      </c>
      <c r="X25" s="116" t="n">
        <f aca="false">+$E$7*$B$7*X23</f>
        <v>84000</v>
      </c>
      <c r="Y25" s="116" t="n">
        <f aca="false">+$E$7*$B$7*Y23</f>
        <v>86800</v>
      </c>
      <c r="Z25" s="116" t="n">
        <f aca="false">+$E$7*$B$7*Z23</f>
        <v>84000</v>
      </c>
      <c r="AA25" s="116" t="n">
        <f aca="false">+$E$7*$B$7*AA23</f>
        <v>86800</v>
      </c>
      <c r="AB25" s="116" t="n">
        <f aca="false">+$E$7*$B$7*AB23</f>
        <v>86800</v>
      </c>
      <c r="AC25" s="116" t="n">
        <f aca="false">+$E$7*$B$7*AC23</f>
        <v>84000</v>
      </c>
      <c r="AD25" s="116" t="n">
        <f aca="false">+$E$7*$B$7*AD23</f>
        <v>86800</v>
      </c>
      <c r="AE25" s="116" t="n">
        <f aca="false">+$E$7*$B$7*AE23</f>
        <v>84000</v>
      </c>
      <c r="AF25" s="116" t="n">
        <f aca="false">+$E$7*$B$7*AF23</f>
        <v>86800</v>
      </c>
      <c r="AG25" s="116" t="n">
        <f aca="false">+$E$7*$B$7*AG23</f>
        <v>86800</v>
      </c>
      <c r="AH25" s="116" t="n">
        <f aca="false">+$E$7*$B$7*AH23</f>
        <v>78400</v>
      </c>
      <c r="AI25" s="116" t="n">
        <f aca="false">+$E$7*$B$7*AI23</f>
        <v>86800</v>
      </c>
      <c r="AJ25" s="116" t="n">
        <f aca="false">+$E$7*$B$7*AJ23</f>
        <v>84000</v>
      </c>
      <c r="AK25" s="116" t="n">
        <f aca="false">+$E$7*$B$7*AK23</f>
        <v>86800</v>
      </c>
      <c r="AL25" s="116" t="n">
        <f aca="false">+$E$7*$B$7*AL23</f>
        <v>84000</v>
      </c>
      <c r="AM25" s="116" t="n">
        <f aca="false">+$E$7*$B$7*AM23</f>
        <v>86800</v>
      </c>
      <c r="AN25" s="116" t="n">
        <f aca="false">+$E$7*$B$7*AN23</f>
        <v>86800</v>
      </c>
      <c r="AO25" s="116" t="n">
        <f aca="false">+$E$7*$B$7*AO23</f>
        <v>84000</v>
      </c>
      <c r="AP25" s="116" t="n">
        <f aca="false">+$E$7*$B$7*AP23</f>
        <v>86800</v>
      </c>
      <c r="AQ25" s="116" t="n">
        <f aca="false">+$E$7*$B$7*AQ23</f>
        <v>84000</v>
      </c>
      <c r="AR25" s="116" t="n">
        <f aca="false">+$E$7*$B$7*AR23</f>
        <v>86800</v>
      </c>
      <c r="AS25" s="116" t="n">
        <f aca="false">+$E$7*$B$7*AS23</f>
        <v>86800</v>
      </c>
      <c r="AT25" s="116" t="n">
        <f aca="false">+$E$7*$B$7*AT23</f>
        <v>78400</v>
      </c>
      <c r="AU25" s="116" t="n">
        <f aca="false">+$E$7*$B$7*AU23</f>
        <v>86800</v>
      </c>
      <c r="AV25" s="116" t="n">
        <f aca="false">+$E$7*$B$7*AV23</f>
        <v>84000</v>
      </c>
      <c r="AW25" s="116" t="n">
        <f aca="false">+$E$7*$B$7*AW23</f>
        <v>86800</v>
      </c>
      <c r="AX25" s="116" t="n">
        <f aca="false">+$E$7*$B$7*AX23</f>
        <v>84000</v>
      </c>
      <c r="AY25" s="116" t="n">
        <f aca="false">+$E$7*$B$7*AY23</f>
        <v>86800</v>
      </c>
      <c r="AZ25" s="116" t="n">
        <f aca="false">+$E$7*$B$7*AZ23</f>
        <v>86800</v>
      </c>
      <c r="BA25" s="116" t="n">
        <f aca="false">+$E$7*$B$7*BA23</f>
        <v>84000</v>
      </c>
      <c r="BB25" s="116" t="n">
        <f aca="false">+$E$7*$B$7*BB23</f>
        <v>86800</v>
      </c>
      <c r="BC25" s="116" t="n">
        <f aca="false">+$E$7*$B$7*BC23</f>
        <v>84000</v>
      </c>
      <c r="BD25" s="116" t="n">
        <f aca="false">+$E$7*$B$7*BD23</f>
        <v>86800</v>
      </c>
      <c r="BE25" s="116" t="n">
        <f aca="false">+$E$7*$B$7*BE23</f>
        <v>86800</v>
      </c>
      <c r="BF25" s="116" t="n">
        <f aca="false">+$E$7*$B$7*BF23</f>
        <v>78400</v>
      </c>
      <c r="BG25" s="116" t="n">
        <f aca="false">+$E$7*$B$7*BG23</f>
        <v>86800</v>
      </c>
      <c r="BH25" s="116" t="n">
        <f aca="false">+$E$7*$B$7*BH23</f>
        <v>84000</v>
      </c>
      <c r="BI25" s="116" t="n">
        <f aca="false">+$E$7*$B$7*BI23</f>
        <v>86800</v>
      </c>
      <c r="BJ25" s="116" t="n">
        <f aca="false">+$E$7*$B$7*BJ23</f>
        <v>84000</v>
      </c>
      <c r="BK25" s="116" t="n">
        <f aca="false">+$E$7*$B$7*BK23</f>
        <v>86800</v>
      </c>
      <c r="BL25" s="116" t="n">
        <f aca="false">+$E$7*$B$7*BL23</f>
        <v>86800</v>
      </c>
      <c r="BM25" s="116" t="n">
        <f aca="false">+$E$7*$B$7*BM23</f>
        <v>84000</v>
      </c>
      <c r="BN25" s="116" t="n">
        <f aca="false">+$E$7*$B$7*BN23</f>
        <v>86800</v>
      </c>
      <c r="BO25" s="116" t="n">
        <f aca="false">+$E$7*$B$7*BO23</f>
        <v>84000</v>
      </c>
      <c r="BP25" s="116" t="n">
        <f aca="false">+$E$7*$B$7*BP23</f>
        <v>86800</v>
      </c>
      <c r="BQ25" s="116" t="n">
        <f aca="false">+$E$7*$B$7*BQ23</f>
        <v>86800</v>
      </c>
      <c r="BR25" s="116" t="n">
        <f aca="false">+$E$7*$B$7*BR23</f>
        <v>81200</v>
      </c>
      <c r="BS25" s="116" t="n">
        <f aca="false">+$E$7*$B$7*BS23</f>
        <v>86800</v>
      </c>
      <c r="BT25" s="116" t="n">
        <f aca="false">+$E$7*$B$7*BT23</f>
        <v>84000</v>
      </c>
      <c r="BU25" s="116" t="n">
        <f aca="false">+$E$7*$B$7*BU23</f>
        <v>86800</v>
      </c>
      <c r="BV25" s="116" t="n">
        <f aca="false">+$E$7*$B$7*BV23</f>
        <v>84000</v>
      </c>
      <c r="BW25" s="116" t="n">
        <f aca="false">+$E$7*$B$7*BW23</f>
        <v>86800</v>
      </c>
      <c r="BX25" s="116" t="n">
        <f aca="false">+$E$7*$B$7*BX23</f>
        <v>86800</v>
      </c>
      <c r="BY25" s="116" t="n">
        <f aca="false">+$E$7*$B$7*BY23</f>
        <v>84000</v>
      </c>
      <c r="BZ25" s="116" t="n">
        <f aca="false">+$E$7*$B$7*BZ23</f>
        <v>86800</v>
      </c>
      <c r="CA25" s="116" t="n">
        <f aca="false">+$E$7*$B$7*CA23</f>
        <v>84000</v>
      </c>
      <c r="CB25" s="116" t="n">
        <f aca="false">+$E$7*$B$7*CB23</f>
        <v>86800</v>
      </c>
      <c r="CC25" s="116" t="n">
        <f aca="false">+$E$7*$B$7*CC23</f>
        <v>86800</v>
      </c>
      <c r="CD25" s="116" t="n">
        <f aca="false">+$E$7*$B$7*CD23</f>
        <v>78400</v>
      </c>
      <c r="CE25" s="116" t="n">
        <f aca="false">+$E$7*$B$7*CE23</f>
        <v>86800</v>
      </c>
      <c r="CF25" s="116" t="n">
        <f aca="false">+$E$7*$B$7*CF23</f>
        <v>84000</v>
      </c>
      <c r="CG25" s="116" t="n">
        <f aca="false">+$E$7*$B$7*CG23</f>
        <v>86800</v>
      </c>
      <c r="CH25" s="116" t="n">
        <f aca="false">+$E$7*$B$7*CH23</f>
        <v>84000</v>
      </c>
      <c r="CI25" s="116" t="n">
        <f aca="false">+$E$7*$B$7*CI23</f>
        <v>86800</v>
      </c>
      <c r="CJ25" s="116" t="n">
        <f aca="false">+$E$7*$B$7*CJ23</f>
        <v>86800</v>
      </c>
      <c r="CK25" s="116" t="n">
        <f aca="false">+$E$7*$B$7*CK23</f>
        <v>84000</v>
      </c>
      <c r="CL25" s="116" t="n">
        <f aca="false">+$E$7*$B$7*CL23</f>
        <v>86800</v>
      </c>
      <c r="CM25" s="116" t="n">
        <f aca="false">+$E$7*$B$7*CM23</f>
        <v>84000</v>
      </c>
      <c r="CN25" s="116" t="n">
        <f aca="false">+$E$7*$B$7*CN23</f>
        <v>86800</v>
      </c>
      <c r="CO25" s="116" t="n">
        <f aca="false">+$E$7*$B$7*CO23</f>
        <v>86800</v>
      </c>
      <c r="CP25" s="116" t="n">
        <f aca="false">+$E$7*$B$7*CP23</f>
        <v>78400</v>
      </c>
      <c r="CQ25" s="116" t="n">
        <f aca="false">+$E$7*$B$7*CQ23</f>
        <v>86800</v>
      </c>
      <c r="CR25" s="116" t="n">
        <f aca="false">+$E$7*$B$7*CR23</f>
        <v>84000</v>
      </c>
      <c r="CS25" s="116" t="n">
        <f aca="false">+$E$7*$B$7*CS23</f>
        <v>86800</v>
      </c>
      <c r="CT25" s="116" t="n">
        <f aca="false">+$E$7*$B$7*CT23</f>
        <v>84000</v>
      </c>
      <c r="CU25" s="116" t="n">
        <f aca="false">+$E$7*$B$7*CU23</f>
        <v>86800</v>
      </c>
      <c r="CV25" s="116" t="n">
        <f aca="false">+$E$7*$B$7*CV23</f>
        <v>86800</v>
      </c>
      <c r="CW25" s="116" t="n">
        <f aca="false">+$E$7*$B$7*CW23</f>
        <v>84000</v>
      </c>
      <c r="CX25" s="116" t="n">
        <f aca="false">+$E$7*$B$7*CX23</f>
        <v>86800</v>
      </c>
      <c r="CY25" s="116" t="n">
        <f aca="false">+$E$7*$B$7*CY23</f>
        <v>84000</v>
      </c>
      <c r="CZ25" s="116" t="n">
        <f aca="false">+$E$7*$B$7*CZ23</f>
        <v>86800</v>
      </c>
      <c r="DA25" s="116" t="n">
        <f aca="false">+$E$7*$B$7*DA23</f>
        <v>86800</v>
      </c>
      <c r="DB25" s="116" t="n">
        <f aca="false">+$E$7*$B$7*DB23</f>
        <v>78400</v>
      </c>
      <c r="DC25" s="116" t="n">
        <f aca="false">+$E$7*$B$7*DC23</f>
        <v>86800</v>
      </c>
      <c r="DD25" s="116" t="n">
        <f aca="false">+$E$7*$B$7*DD23</f>
        <v>84000</v>
      </c>
      <c r="DE25" s="116" t="n">
        <f aca="false">+$E$7*$B$7*DE23</f>
        <v>86800</v>
      </c>
      <c r="DF25" s="116" t="n">
        <f aca="false">+$E$7*$B$7*DF23</f>
        <v>84000</v>
      </c>
      <c r="DG25" s="116" t="n">
        <f aca="false">+$E$7*$B$7*DG23</f>
        <v>86800</v>
      </c>
      <c r="DH25" s="116" t="n">
        <f aca="false">+$E$7*$B$7*DH23</f>
        <v>86800</v>
      </c>
      <c r="DI25" s="116" t="n">
        <f aca="false">+$E$7*$B$7*DI23</f>
        <v>84000</v>
      </c>
      <c r="DJ25" s="116" t="n">
        <f aca="false">+$E$7*$B$7*DJ23</f>
        <v>86800</v>
      </c>
      <c r="DK25" s="116" t="n">
        <f aca="false">+$E$7*$B$7*DK23</f>
        <v>84000</v>
      </c>
      <c r="DL25" s="116" t="n">
        <f aca="false">+$E$7*$B$7*DL23</f>
        <v>86800</v>
      </c>
      <c r="DM25" s="116" t="n">
        <f aca="false">+$E$7*$B$7*DM23</f>
        <v>86800</v>
      </c>
      <c r="DN25" s="116" t="n">
        <f aca="false">+$E$7*$B$7*DN23</f>
        <v>81200</v>
      </c>
      <c r="DO25" s="116" t="n">
        <f aca="false">+$E$7*$B$7*DO23</f>
        <v>86800</v>
      </c>
      <c r="DP25" s="116" t="n">
        <f aca="false">+$E$7*$B$7*DP23</f>
        <v>84000</v>
      </c>
      <c r="DQ25" s="116" t="n">
        <f aca="false">+$E$7*$B$7*DQ23</f>
        <v>86800</v>
      </c>
      <c r="DR25" s="116" t="n">
        <f aca="false">+$E$7*$B$7*DR23</f>
        <v>84000</v>
      </c>
    </row>
    <row r="26" customFormat="false" ht="12.75" hidden="false" customHeight="false" outlineLevel="0" collapsed="false">
      <c r="A26" s="0" t="s">
        <v>132</v>
      </c>
      <c r="B26" s="116" t="n">
        <f aca="false">+$E8*$B8*B$23</f>
        <v>144000</v>
      </c>
      <c r="C26" s="116" t="n">
        <f aca="false">+$E8*$B8*C$23</f>
        <v>148800</v>
      </c>
      <c r="D26" s="116" t="n">
        <f aca="false">+$E8*$B8*D$23</f>
        <v>148800</v>
      </c>
      <c r="E26" s="116" t="n">
        <f aca="false">+$E8*$B8*E$23</f>
        <v>144000</v>
      </c>
      <c r="F26" s="116" t="n">
        <f aca="false">+$E8*$B8*F$23</f>
        <v>148800</v>
      </c>
      <c r="G26" s="116" t="n">
        <f aca="false">+$E8*$B8*G$23</f>
        <v>144000</v>
      </c>
      <c r="H26" s="116" t="n">
        <f aca="false">+$E8*$B8*H$23</f>
        <v>148800</v>
      </c>
      <c r="I26" s="116" t="n">
        <f aca="false">+$E8*$B8*I$23</f>
        <v>148800</v>
      </c>
      <c r="J26" s="116" t="n">
        <f aca="false">+$E8*$B8*J$23</f>
        <v>134400</v>
      </c>
      <c r="K26" s="116" t="n">
        <f aca="false">+$E8*$B8*K$23</f>
        <v>148800</v>
      </c>
      <c r="L26" s="116" t="n">
        <f aca="false">+$E8*$B8*L$23</f>
        <v>144000</v>
      </c>
      <c r="M26" s="116" t="n">
        <f aca="false">+$E8*$B8*M$23</f>
        <v>148800</v>
      </c>
      <c r="N26" s="116" t="n">
        <f aca="false">+$E8*$B8*N$23</f>
        <v>144000</v>
      </c>
      <c r="O26" s="116" t="n">
        <f aca="false">+$E8*$B8*O$23</f>
        <v>148800</v>
      </c>
      <c r="P26" s="116" t="n">
        <f aca="false">+$E8*$B8*P$23</f>
        <v>148800</v>
      </c>
      <c r="Q26" s="116" t="n">
        <f aca="false">+$E8*$B8*Q$23</f>
        <v>144000</v>
      </c>
      <c r="R26" s="116" t="n">
        <f aca="false">+$E8*$B8*R$23</f>
        <v>148800</v>
      </c>
      <c r="S26" s="116" t="n">
        <f aca="false">+$E8*$B8*S$23</f>
        <v>144000</v>
      </c>
      <c r="T26" s="116" t="n">
        <f aca="false">+$E8*$B8*T$23</f>
        <v>148800</v>
      </c>
      <c r="U26" s="116" t="n">
        <f aca="false">+$E8*$B8*U$23</f>
        <v>148800</v>
      </c>
      <c r="V26" s="116" t="n">
        <f aca="false">+$E8*$B8*V$23</f>
        <v>139200</v>
      </c>
      <c r="W26" s="116" t="n">
        <f aca="false">+$E8*$B8*W$23</f>
        <v>148800</v>
      </c>
      <c r="X26" s="116" t="n">
        <f aca="false">+$E8*$B8*X$23</f>
        <v>144000</v>
      </c>
      <c r="Y26" s="116" t="n">
        <f aca="false">+$E8*$B8*Y$23</f>
        <v>148800</v>
      </c>
      <c r="Z26" s="116" t="n">
        <f aca="false">+$E8*$B8*Z$23</f>
        <v>144000</v>
      </c>
      <c r="AA26" s="116" t="n">
        <f aca="false">+$E8*$B8*AA$23</f>
        <v>148800</v>
      </c>
      <c r="AB26" s="116" t="n">
        <f aca="false">+$E8*$B8*AB$23</f>
        <v>148800</v>
      </c>
      <c r="AC26" s="116" t="n">
        <f aca="false">+$E8*$B8*AC$23</f>
        <v>144000</v>
      </c>
      <c r="AD26" s="116" t="n">
        <f aca="false">+$E8*$B8*AD$23</f>
        <v>148800</v>
      </c>
      <c r="AE26" s="116" t="n">
        <f aca="false">+$E8*$B8*AE$23</f>
        <v>144000</v>
      </c>
      <c r="AF26" s="116" t="n">
        <f aca="false">+$E8*$B8*AF$23</f>
        <v>148800</v>
      </c>
      <c r="AG26" s="116" t="n">
        <f aca="false">+$E8*$B8*AG$23</f>
        <v>148800</v>
      </c>
      <c r="AH26" s="116" t="n">
        <f aca="false">+$E8*$B8*AH$23</f>
        <v>134400</v>
      </c>
      <c r="AI26" s="116" t="n">
        <f aca="false">+$E8*$B8*AI$23</f>
        <v>148800</v>
      </c>
      <c r="AJ26" s="116" t="n">
        <f aca="false">+$E8*$B8*AJ$23</f>
        <v>144000</v>
      </c>
      <c r="AK26" s="116" t="n">
        <f aca="false">+$E8*$B8*AK$23</f>
        <v>148800</v>
      </c>
      <c r="AL26" s="116" t="n">
        <f aca="false">+$E8*$B8*AL$23</f>
        <v>144000</v>
      </c>
      <c r="AM26" s="116" t="n">
        <f aca="false">+$E8*$B8*AM$23</f>
        <v>148800</v>
      </c>
      <c r="AN26" s="116" t="n">
        <f aca="false">+$E8*$B8*AN$23</f>
        <v>148800</v>
      </c>
      <c r="AO26" s="116" t="n">
        <f aca="false">+$E8*$B8*AO$23</f>
        <v>144000</v>
      </c>
      <c r="AP26" s="116" t="n">
        <f aca="false">+$E8*$B8*AP$23</f>
        <v>148800</v>
      </c>
      <c r="AQ26" s="116" t="n">
        <f aca="false">+$E8*$B8*AQ$23</f>
        <v>144000</v>
      </c>
      <c r="AR26" s="116" t="n">
        <f aca="false">+$E8*$B8*AR$23</f>
        <v>148800</v>
      </c>
      <c r="AS26" s="116" t="n">
        <f aca="false">+$E8*$B8*AS$23</f>
        <v>148800</v>
      </c>
      <c r="AT26" s="116" t="n">
        <f aca="false">+$E8*$B8*AT$23</f>
        <v>134400</v>
      </c>
      <c r="AU26" s="116" t="n">
        <f aca="false">+$E8*$B8*AU$23</f>
        <v>148800</v>
      </c>
      <c r="AV26" s="116" t="n">
        <f aca="false">+$E8*$B8*AV$23</f>
        <v>144000</v>
      </c>
      <c r="AW26" s="116" t="n">
        <f aca="false">+$E8*$B8*AW$23</f>
        <v>148800</v>
      </c>
      <c r="AX26" s="116" t="n">
        <f aca="false">+$E8*$B8*AX$23</f>
        <v>144000</v>
      </c>
      <c r="AY26" s="116" t="n">
        <f aca="false">+$E8*$B8*AY$23</f>
        <v>148800</v>
      </c>
      <c r="AZ26" s="116" t="n">
        <f aca="false">+$E8*$B8*AZ$23</f>
        <v>148800</v>
      </c>
      <c r="BA26" s="116" t="n">
        <f aca="false">+$E8*$B8*BA$23</f>
        <v>144000</v>
      </c>
      <c r="BB26" s="116" t="n">
        <f aca="false">+$E8*$B8*BB$23</f>
        <v>148800</v>
      </c>
      <c r="BC26" s="116" t="n">
        <f aca="false">+$E8*$B8*BC$23</f>
        <v>144000</v>
      </c>
      <c r="BD26" s="116" t="n">
        <f aca="false">+$E8*$B8*BD$23</f>
        <v>148800</v>
      </c>
      <c r="BE26" s="116" t="n">
        <f aca="false">+$E8*$B8*BE$23</f>
        <v>148800</v>
      </c>
      <c r="BF26" s="116" t="n">
        <f aca="false">+$E8*$B8*BF$23</f>
        <v>134400</v>
      </c>
      <c r="BG26" s="116" t="n">
        <f aca="false">+$E8*$B8*BG$23</f>
        <v>148800</v>
      </c>
      <c r="BH26" s="116" t="n">
        <f aca="false">+$E8*$B8*BH$23</f>
        <v>144000</v>
      </c>
      <c r="BI26" s="116" t="n">
        <f aca="false">+$E8*$B8*BI$23</f>
        <v>148800</v>
      </c>
      <c r="BJ26" s="116" t="n">
        <f aca="false">+$E8*$B8*BJ$23</f>
        <v>144000</v>
      </c>
      <c r="BK26" s="116" t="n">
        <f aca="false">+$E8*$B8*BK$23</f>
        <v>148800</v>
      </c>
      <c r="BL26" s="116" t="n">
        <f aca="false">+$E8*$B8*BL$23</f>
        <v>148800</v>
      </c>
      <c r="BM26" s="116" t="n">
        <f aca="false">+$E8*$B8*BM$23</f>
        <v>144000</v>
      </c>
      <c r="BN26" s="116" t="n">
        <f aca="false">+$E8*$B8*BN$23</f>
        <v>148800</v>
      </c>
      <c r="BO26" s="116" t="n">
        <f aca="false">+$E8*$B8*BO$23</f>
        <v>144000</v>
      </c>
      <c r="BP26" s="116" t="n">
        <f aca="false">+$E8*$B8*BP$23</f>
        <v>148800</v>
      </c>
      <c r="BQ26" s="116" t="n">
        <f aca="false">+$E8*$B8*BQ$23</f>
        <v>148800</v>
      </c>
      <c r="BR26" s="116" t="n">
        <f aca="false">+$E8*$B8*BR$23</f>
        <v>139200</v>
      </c>
      <c r="BS26" s="116" t="n">
        <f aca="false">+$E8*$B8*BS$23</f>
        <v>148800</v>
      </c>
      <c r="BT26" s="116" t="n">
        <f aca="false">+$E8*$B8*BT$23</f>
        <v>144000</v>
      </c>
      <c r="BU26" s="116" t="n">
        <f aca="false">+$E8*$B8*BU$23</f>
        <v>148800</v>
      </c>
      <c r="BV26" s="116" t="n">
        <f aca="false">+$E8*$B8*BV$23</f>
        <v>144000</v>
      </c>
      <c r="BW26" s="116" t="n">
        <f aca="false">+$E8*$B8*BW$23</f>
        <v>148800</v>
      </c>
      <c r="BX26" s="116" t="n">
        <f aca="false">+$E8*$B8*BX$23</f>
        <v>148800</v>
      </c>
      <c r="BY26" s="116" t="n">
        <f aca="false">+$E8*$B8*BY$23</f>
        <v>144000</v>
      </c>
      <c r="BZ26" s="116" t="n">
        <f aca="false">+$E8*$B8*BZ$23</f>
        <v>148800</v>
      </c>
      <c r="CA26" s="116" t="n">
        <f aca="false">+$E8*$B8*CA$23</f>
        <v>144000</v>
      </c>
      <c r="CB26" s="116" t="n">
        <f aca="false">+$E8*$B8*CB$23</f>
        <v>148800</v>
      </c>
      <c r="CC26" s="116" t="n">
        <f aca="false">+$E8*$B8*CC$23</f>
        <v>148800</v>
      </c>
      <c r="CD26" s="116" t="n">
        <f aca="false">+$E8*$B8*CD$23</f>
        <v>134400</v>
      </c>
      <c r="CE26" s="116" t="n">
        <f aca="false">+$E8*$B8*CE$23</f>
        <v>148800</v>
      </c>
      <c r="CF26" s="116" t="n">
        <f aca="false">+$E8*$B8*CF$23</f>
        <v>144000</v>
      </c>
      <c r="CG26" s="116" t="n">
        <f aca="false">+$E8*$B8*CG$23</f>
        <v>148800</v>
      </c>
      <c r="CH26" s="116" t="n">
        <f aca="false">+$E8*$B8*CH$23</f>
        <v>144000</v>
      </c>
      <c r="CI26" s="116" t="n">
        <f aca="false">+$E8*$B8*CI$23</f>
        <v>148800</v>
      </c>
      <c r="CJ26" s="116" t="n">
        <f aca="false">+$E8*$B8*CJ$23</f>
        <v>148800</v>
      </c>
      <c r="CK26" s="116" t="n">
        <f aca="false">+$E8*$B8*CK$23</f>
        <v>144000</v>
      </c>
      <c r="CL26" s="116" t="n">
        <f aca="false">+$E8*$B8*CL$23</f>
        <v>148800</v>
      </c>
      <c r="CM26" s="116" t="n">
        <f aca="false">+$E8*$B8*CM$23</f>
        <v>144000</v>
      </c>
      <c r="CN26" s="116" t="n">
        <f aca="false">+$E8*$B8*CN$23</f>
        <v>148800</v>
      </c>
      <c r="CO26" s="116" t="n">
        <f aca="false">+$E8*$B8*CO$23</f>
        <v>148800</v>
      </c>
      <c r="CP26" s="116" t="n">
        <f aca="false">+$E8*$B8*CP$23</f>
        <v>134400</v>
      </c>
      <c r="CQ26" s="116" t="n">
        <f aca="false">+$E8*$B8*CQ$23</f>
        <v>148800</v>
      </c>
      <c r="CR26" s="116" t="n">
        <f aca="false">+$E8*$B8*CR$23</f>
        <v>144000</v>
      </c>
      <c r="CS26" s="116" t="n">
        <f aca="false">+$E8*$B8*CS$23</f>
        <v>148800</v>
      </c>
      <c r="CT26" s="116" t="n">
        <f aca="false">+$E8*$B8*CT$23</f>
        <v>144000</v>
      </c>
      <c r="CU26" s="116" t="n">
        <f aca="false">+$E8*$B8*CU$23</f>
        <v>148800</v>
      </c>
      <c r="CV26" s="116" t="n">
        <f aca="false">+$E8*$B8*CV$23</f>
        <v>148800</v>
      </c>
      <c r="CW26" s="116" t="n">
        <f aca="false">+$E8*$B8*CW$23</f>
        <v>144000</v>
      </c>
      <c r="CX26" s="116" t="n">
        <f aca="false">+$E8*$B8*CX$23</f>
        <v>148800</v>
      </c>
      <c r="CY26" s="116" t="n">
        <f aca="false">+$E8*$B8*CY$23</f>
        <v>144000</v>
      </c>
      <c r="CZ26" s="116" t="n">
        <f aca="false">+$E8*$B8*CZ$23</f>
        <v>148800</v>
      </c>
      <c r="DA26" s="116" t="n">
        <f aca="false">+$E8*$B8*DA$23</f>
        <v>148800</v>
      </c>
      <c r="DB26" s="116" t="n">
        <f aca="false">+$E8*$B8*DB$23</f>
        <v>134400</v>
      </c>
      <c r="DC26" s="116" t="n">
        <f aca="false">+$E8*$B8*DC$23</f>
        <v>148800</v>
      </c>
      <c r="DD26" s="116" t="n">
        <f aca="false">+$E8*$B8*DD$23</f>
        <v>144000</v>
      </c>
      <c r="DE26" s="116" t="n">
        <f aca="false">+$E8*$B8*DE$23</f>
        <v>148800</v>
      </c>
      <c r="DF26" s="116" t="n">
        <f aca="false">+$E8*$B8*DF$23</f>
        <v>144000</v>
      </c>
      <c r="DG26" s="116" t="n">
        <f aca="false">+$E8*$B8*DG$23</f>
        <v>148800</v>
      </c>
      <c r="DH26" s="116" t="n">
        <f aca="false">+$E8*$B8*DH$23</f>
        <v>148800</v>
      </c>
      <c r="DI26" s="116" t="n">
        <f aca="false">+$E8*$B8*DI$23</f>
        <v>144000</v>
      </c>
      <c r="DJ26" s="116" t="n">
        <f aca="false">+$E8*$B8*DJ$23</f>
        <v>148800</v>
      </c>
      <c r="DK26" s="116" t="n">
        <f aca="false">+$E8*$B8*DK$23</f>
        <v>144000</v>
      </c>
      <c r="DL26" s="116" t="n">
        <f aca="false">+$E8*$B8*DL$23</f>
        <v>148800</v>
      </c>
      <c r="DM26" s="116" t="n">
        <f aca="false">+$E8*$B8*DM$23</f>
        <v>148800</v>
      </c>
      <c r="DN26" s="116" t="n">
        <f aca="false">+$E8*$B8*DN$23</f>
        <v>139200</v>
      </c>
      <c r="DO26" s="116" t="n">
        <f aca="false">+$E8*$B8*DO$23</f>
        <v>148800</v>
      </c>
      <c r="DP26" s="116" t="n">
        <f aca="false">+$E8*$B8*DP$23</f>
        <v>144000</v>
      </c>
      <c r="DQ26" s="116" t="n">
        <f aca="false">+$E8*$B8*DQ$23</f>
        <v>148800</v>
      </c>
      <c r="DR26" s="116" t="n">
        <f aca="false">+$E8*$B8*DR$23</f>
        <v>144000</v>
      </c>
    </row>
    <row r="28" customFormat="false" ht="12.75" hidden="false" customHeight="false" outlineLevel="0" collapsed="false">
      <c r="A28" s="0" t="s">
        <v>96</v>
      </c>
      <c r="B28" s="116" t="n">
        <f aca="false">SUM(B25:B27)</f>
        <v>228000</v>
      </c>
      <c r="C28" s="116" t="n">
        <f aca="false">SUM(C25:C27)</f>
        <v>235600</v>
      </c>
      <c r="D28" s="116" t="n">
        <f aca="false">SUM(D25:D27)</f>
        <v>235600</v>
      </c>
      <c r="E28" s="116" t="n">
        <f aca="false">SUM(E25:E27)</f>
        <v>228000</v>
      </c>
      <c r="F28" s="116" t="n">
        <f aca="false">SUM(F25:F27)</f>
        <v>235600</v>
      </c>
      <c r="G28" s="116" t="n">
        <f aca="false">SUM(G25:G27)</f>
        <v>228000</v>
      </c>
      <c r="H28" s="116" t="n">
        <f aca="false">SUM(H25:H27)</f>
        <v>235600</v>
      </c>
      <c r="I28" s="116" t="n">
        <f aca="false">SUM(I25:I27)</f>
        <v>235600</v>
      </c>
      <c r="J28" s="116" t="n">
        <f aca="false">SUM(J25:J27)</f>
        <v>212800</v>
      </c>
      <c r="K28" s="116" t="n">
        <f aca="false">SUM(K25:K27)</f>
        <v>235600</v>
      </c>
      <c r="L28" s="116" t="n">
        <f aca="false">SUM(L25:L27)</f>
        <v>228000</v>
      </c>
      <c r="M28" s="116" t="n">
        <f aca="false">SUM(M25:M27)</f>
        <v>235600</v>
      </c>
      <c r="N28" s="116" t="n">
        <f aca="false">SUM(N25:N27)</f>
        <v>228000</v>
      </c>
      <c r="O28" s="116" t="n">
        <f aca="false">SUM(O25:O27)</f>
        <v>235600</v>
      </c>
      <c r="P28" s="116" t="n">
        <f aca="false">SUM(P25:P27)</f>
        <v>235600</v>
      </c>
      <c r="Q28" s="116" t="n">
        <f aca="false">SUM(Q25:Q27)</f>
        <v>228000</v>
      </c>
      <c r="R28" s="116" t="n">
        <f aca="false">SUM(R25:R27)</f>
        <v>235600</v>
      </c>
      <c r="S28" s="116" t="n">
        <f aca="false">SUM(S25:S27)</f>
        <v>228000</v>
      </c>
      <c r="T28" s="116" t="n">
        <f aca="false">SUM(T25:T27)</f>
        <v>235600</v>
      </c>
      <c r="U28" s="116" t="n">
        <f aca="false">SUM(U25:U27)</f>
        <v>235600</v>
      </c>
      <c r="V28" s="116" t="n">
        <f aca="false">SUM(V25:V27)</f>
        <v>220400</v>
      </c>
      <c r="W28" s="116" t="n">
        <f aca="false">SUM(W25:W27)</f>
        <v>235600</v>
      </c>
      <c r="X28" s="116" t="n">
        <f aca="false">SUM(X25:X27)</f>
        <v>228000</v>
      </c>
      <c r="Y28" s="116" t="n">
        <f aca="false">SUM(Y25:Y27)</f>
        <v>235600</v>
      </c>
      <c r="Z28" s="116" t="n">
        <f aca="false">SUM(Z25:Z27)</f>
        <v>228000</v>
      </c>
      <c r="AA28" s="116" t="n">
        <f aca="false">SUM(AA25:AA27)</f>
        <v>235600</v>
      </c>
      <c r="AB28" s="116" t="n">
        <f aca="false">SUM(AB25:AB27)</f>
        <v>235600</v>
      </c>
      <c r="AC28" s="116" t="n">
        <f aca="false">SUM(AC25:AC27)</f>
        <v>228000</v>
      </c>
      <c r="AD28" s="116" t="n">
        <f aca="false">SUM(AD25:AD27)</f>
        <v>235600</v>
      </c>
      <c r="AE28" s="116" t="n">
        <f aca="false">SUM(AE25:AE27)</f>
        <v>228000</v>
      </c>
      <c r="AF28" s="116" t="n">
        <f aca="false">SUM(AF25:AF27)</f>
        <v>235600</v>
      </c>
      <c r="AG28" s="116" t="n">
        <f aca="false">SUM(AG25:AG27)</f>
        <v>235600</v>
      </c>
      <c r="AH28" s="116" t="n">
        <f aca="false">SUM(AH25:AH27)</f>
        <v>212800</v>
      </c>
      <c r="AI28" s="116" t="n">
        <f aca="false">SUM(AI25:AI27)</f>
        <v>235600</v>
      </c>
      <c r="AJ28" s="116" t="n">
        <f aca="false">SUM(AJ25:AJ27)</f>
        <v>228000</v>
      </c>
      <c r="AK28" s="116" t="n">
        <f aca="false">SUM(AK25:AK27)</f>
        <v>235600</v>
      </c>
      <c r="AL28" s="116" t="n">
        <f aca="false">SUM(AL25:AL27)</f>
        <v>228000</v>
      </c>
      <c r="AM28" s="116" t="n">
        <f aca="false">SUM(AM25:AM27)</f>
        <v>235600</v>
      </c>
      <c r="AN28" s="116" t="n">
        <f aca="false">SUM(AN25:AN27)</f>
        <v>235600</v>
      </c>
      <c r="AO28" s="116" t="n">
        <f aca="false">SUM(AO25:AO27)</f>
        <v>228000</v>
      </c>
      <c r="AP28" s="116" t="n">
        <f aca="false">SUM(AP25:AP27)</f>
        <v>235600</v>
      </c>
      <c r="AQ28" s="116" t="n">
        <f aca="false">SUM(AQ25:AQ27)</f>
        <v>228000</v>
      </c>
      <c r="AR28" s="116" t="n">
        <f aca="false">SUM(AR25:AR27)</f>
        <v>235600</v>
      </c>
      <c r="AS28" s="116" t="n">
        <f aca="false">SUM(AS25:AS27)</f>
        <v>235600</v>
      </c>
      <c r="AT28" s="116" t="n">
        <f aca="false">SUM(AT25:AT27)</f>
        <v>212800</v>
      </c>
      <c r="AU28" s="116" t="n">
        <f aca="false">SUM(AU25:AU27)</f>
        <v>235600</v>
      </c>
      <c r="AV28" s="116" t="n">
        <f aca="false">SUM(AV25:AV27)</f>
        <v>228000</v>
      </c>
      <c r="AW28" s="116" t="n">
        <f aca="false">SUM(AW25:AW27)</f>
        <v>235600</v>
      </c>
      <c r="AX28" s="116" t="n">
        <f aca="false">SUM(AX25:AX27)</f>
        <v>228000</v>
      </c>
      <c r="AY28" s="116" t="n">
        <f aca="false">SUM(AY25:AY27)</f>
        <v>235600</v>
      </c>
      <c r="AZ28" s="116" t="n">
        <f aca="false">SUM(AZ25:AZ27)</f>
        <v>235600</v>
      </c>
      <c r="BA28" s="116" t="n">
        <f aca="false">SUM(BA25:BA27)</f>
        <v>228000</v>
      </c>
      <c r="BB28" s="116" t="n">
        <f aca="false">SUM(BB25:BB27)</f>
        <v>235600</v>
      </c>
      <c r="BC28" s="116" t="n">
        <f aca="false">SUM(BC25:BC27)</f>
        <v>228000</v>
      </c>
      <c r="BD28" s="116" t="n">
        <f aca="false">SUM(BD25:BD27)</f>
        <v>235600</v>
      </c>
      <c r="BE28" s="116" t="n">
        <f aca="false">SUM(BE25:BE27)</f>
        <v>235600</v>
      </c>
      <c r="BF28" s="116" t="n">
        <f aca="false">SUM(BF25:BF27)</f>
        <v>212800</v>
      </c>
      <c r="BG28" s="116" t="n">
        <f aca="false">SUM(BG25:BG27)</f>
        <v>235600</v>
      </c>
      <c r="BH28" s="116" t="n">
        <f aca="false">SUM(BH25:BH27)</f>
        <v>228000</v>
      </c>
      <c r="BI28" s="116" t="n">
        <f aca="false">SUM(BI25:BI27)</f>
        <v>235600</v>
      </c>
      <c r="BJ28" s="116" t="n">
        <f aca="false">SUM(BJ25:BJ27)</f>
        <v>228000</v>
      </c>
      <c r="BK28" s="116" t="n">
        <f aca="false">SUM(BK25:BK27)</f>
        <v>235600</v>
      </c>
      <c r="BL28" s="116" t="n">
        <f aca="false">SUM(BL25:BL27)</f>
        <v>235600</v>
      </c>
      <c r="BM28" s="116" t="n">
        <f aca="false">SUM(BM25:BM27)</f>
        <v>228000</v>
      </c>
      <c r="BN28" s="116" t="n">
        <f aca="false">SUM(BN25:BN27)</f>
        <v>235600</v>
      </c>
      <c r="BO28" s="116" t="n">
        <f aca="false">SUM(BO25:BO27)</f>
        <v>228000</v>
      </c>
      <c r="BP28" s="116" t="n">
        <f aca="false">SUM(BP25:BP27)</f>
        <v>235600</v>
      </c>
      <c r="BQ28" s="116" t="n">
        <f aca="false">SUM(BQ25:BQ27)</f>
        <v>235600</v>
      </c>
      <c r="BR28" s="116" t="n">
        <f aca="false">SUM(BR25:BR27)</f>
        <v>220400</v>
      </c>
      <c r="BS28" s="116" t="n">
        <f aca="false">SUM(BS25:BS27)</f>
        <v>235600</v>
      </c>
      <c r="BT28" s="116" t="n">
        <f aca="false">SUM(BT25:BT27)</f>
        <v>228000</v>
      </c>
      <c r="BU28" s="116" t="n">
        <f aca="false">SUM(BU25:BU27)</f>
        <v>235600</v>
      </c>
      <c r="BV28" s="116" t="n">
        <f aca="false">SUM(BV25:BV27)</f>
        <v>228000</v>
      </c>
      <c r="BW28" s="116" t="n">
        <f aca="false">SUM(BW25:BW27)</f>
        <v>235600</v>
      </c>
      <c r="BX28" s="116" t="n">
        <f aca="false">SUM(BX25:BX27)</f>
        <v>235600</v>
      </c>
      <c r="BY28" s="116" t="n">
        <f aca="false">SUM(BY25:BY27)</f>
        <v>228000</v>
      </c>
      <c r="BZ28" s="116" t="n">
        <f aca="false">SUM(BZ25:BZ27)</f>
        <v>235600</v>
      </c>
      <c r="CA28" s="116" t="n">
        <f aca="false">SUM(CA25:CA27)</f>
        <v>228000</v>
      </c>
      <c r="CB28" s="116" t="n">
        <f aca="false">SUM(CB25:CB27)</f>
        <v>235600</v>
      </c>
      <c r="CC28" s="116" t="n">
        <f aca="false">SUM(CC25:CC27)</f>
        <v>235600</v>
      </c>
      <c r="CD28" s="116" t="n">
        <f aca="false">SUM(CD25:CD27)</f>
        <v>212800</v>
      </c>
      <c r="CE28" s="116" t="n">
        <f aca="false">SUM(CE25:CE27)</f>
        <v>235600</v>
      </c>
      <c r="CF28" s="116" t="n">
        <f aca="false">SUM(CF25:CF27)</f>
        <v>228000</v>
      </c>
      <c r="CG28" s="116" t="n">
        <f aca="false">SUM(CG25:CG27)</f>
        <v>235600</v>
      </c>
      <c r="CH28" s="116" t="n">
        <f aca="false">SUM(CH25:CH27)</f>
        <v>228000</v>
      </c>
      <c r="CI28" s="116" t="n">
        <f aca="false">SUM(CI25:CI27)</f>
        <v>235600</v>
      </c>
      <c r="CJ28" s="116" t="n">
        <f aca="false">SUM(CJ25:CJ27)</f>
        <v>235600</v>
      </c>
      <c r="CK28" s="116" t="n">
        <f aca="false">SUM(CK25:CK27)</f>
        <v>228000</v>
      </c>
      <c r="CL28" s="116" t="n">
        <f aca="false">SUM(CL25:CL27)</f>
        <v>235600</v>
      </c>
      <c r="CM28" s="116" t="n">
        <f aca="false">SUM(CM25:CM27)</f>
        <v>228000</v>
      </c>
      <c r="CN28" s="116" t="n">
        <f aca="false">SUM(CN25:CN27)</f>
        <v>235600</v>
      </c>
      <c r="CO28" s="116" t="n">
        <f aca="false">SUM(CO25:CO27)</f>
        <v>235600</v>
      </c>
      <c r="CP28" s="116" t="n">
        <f aca="false">SUM(CP25:CP27)</f>
        <v>212800</v>
      </c>
      <c r="CQ28" s="116" t="n">
        <f aca="false">SUM(CQ25:CQ27)</f>
        <v>235600</v>
      </c>
      <c r="CR28" s="116" t="n">
        <f aca="false">SUM(CR25:CR27)</f>
        <v>228000</v>
      </c>
      <c r="CS28" s="116" t="n">
        <f aca="false">SUM(CS25:CS27)</f>
        <v>235600</v>
      </c>
      <c r="CT28" s="116" t="n">
        <f aca="false">SUM(CT25:CT27)</f>
        <v>228000</v>
      </c>
      <c r="CU28" s="116" t="n">
        <f aca="false">SUM(CU25:CU27)</f>
        <v>235600</v>
      </c>
      <c r="CV28" s="116" t="n">
        <f aca="false">SUM(CV25:CV27)</f>
        <v>235600</v>
      </c>
      <c r="CW28" s="116" t="n">
        <f aca="false">SUM(CW25:CW27)</f>
        <v>228000</v>
      </c>
      <c r="CX28" s="116" t="n">
        <f aca="false">SUM(CX25:CX27)</f>
        <v>235600</v>
      </c>
      <c r="CY28" s="116" t="n">
        <f aca="false">SUM(CY25:CY27)</f>
        <v>228000</v>
      </c>
      <c r="CZ28" s="116" t="n">
        <f aca="false">SUM(CZ25:CZ27)</f>
        <v>235600</v>
      </c>
      <c r="DA28" s="116" t="n">
        <f aca="false">SUM(DA25:DA27)</f>
        <v>235600</v>
      </c>
      <c r="DB28" s="116" t="n">
        <f aca="false">SUM(DB25:DB27)</f>
        <v>212800</v>
      </c>
      <c r="DC28" s="116" t="n">
        <f aca="false">SUM(DC25:DC27)</f>
        <v>235600</v>
      </c>
      <c r="DD28" s="116" t="n">
        <f aca="false">SUM(DD25:DD27)</f>
        <v>228000</v>
      </c>
      <c r="DE28" s="116" t="n">
        <f aca="false">SUM(DE25:DE27)</f>
        <v>235600</v>
      </c>
      <c r="DF28" s="116" t="n">
        <f aca="false">SUM(DF25:DF27)</f>
        <v>228000</v>
      </c>
      <c r="DG28" s="116" t="n">
        <f aca="false">SUM(DG25:DG27)</f>
        <v>235600</v>
      </c>
      <c r="DH28" s="116" t="n">
        <f aca="false">SUM(DH25:DH27)</f>
        <v>235600</v>
      </c>
      <c r="DI28" s="116" t="n">
        <f aca="false">SUM(DI25:DI27)</f>
        <v>228000</v>
      </c>
      <c r="DJ28" s="116" t="n">
        <f aca="false">SUM(DJ25:DJ27)</f>
        <v>235600</v>
      </c>
      <c r="DK28" s="116" t="n">
        <f aca="false">SUM(DK25:DK27)</f>
        <v>228000</v>
      </c>
      <c r="DL28" s="116" t="n">
        <f aca="false">SUM(DL25:DL27)</f>
        <v>235600</v>
      </c>
      <c r="DM28" s="116" t="n">
        <f aca="false">SUM(DM25:DM27)</f>
        <v>235600</v>
      </c>
      <c r="DN28" s="116" t="n">
        <f aca="false">SUM(DN25:DN27)</f>
        <v>220400</v>
      </c>
      <c r="DO28" s="116" t="n">
        <f aca="false">SUM(DO25:DO27)</f>
        <v>235600</v>
      </c>
      <c r="DP28" s="116" t="n">
        <f aca="false">SUM(DP25:DP27)</f>
        <v>228000</v>
      </c>
      <c r="DQ28" s="116" t="n">
        <f aca="false">SUM(DQ25:DQ27)</f>
        <v>235600</v>
      </c>
      <c r="DR28" s="116" t="n">
        <f aca="false">SUM(DR25:DR27)</f>
        <v>228000</v>
      </c>
    </row>
    <row r="31" customFormat="false" ht="12.75" hidden="false" customHeight="false" outlineLevel="0" collapsed="false">
      <c r="B31" s="0" t="n">
        <v>1</v>
      </c>
      <c r="C31" s="0" t="n">
        <v>2</v>
      </c>
      <c r="D31" s="0" t="n">
        <v>3</v>
      </c>
      <c r="E31" s="0" t="n">
        <v>4</v>
      </c>
      <c r="F31" s="0" t="n">
        <v>5</v>
      </c>
      <c r="G31" s="0" t="n">
        <v>6</v>
      </c>
      <c r="H31" s="0" t="n">
        <v>7</v>
      </c>
      <c r="I31" s="0" t="n">
        <v>8</v>
      </c>
      <c r="J31" s="0" t="n">
        <v>9</v>
      </c>
      <c r="K31" s="0" t="n">
        <v>10</v>
      </c>
      <c r="L31" s="0" t="n">
        <v>11</v>
      </c>
      <c r="M31" s="0" t="n">
        <v>12</v>
      </c>
      <c r="N31" s="0" t="n">
        <v>13</v>
      </c>
      <c r="O31" s="0" t="n">
        <v>14</v>
      </c>
      <c r="P31" s="0" t="n">
        <v>15</v>
      </c>
      <c r="Q31" s="0" t="n">
        <v>16</v>
      </c>
    </row>
    <row r="32" customFormat="false" ht="12.75" hidden="false" customHeight="false" outlineLevel="0" collapsed="false">
      <c r="A32" s="0" t="s">
        <v>143</v>
      </c>
      <c r="B32" s="0" t="n">
        <v>100000</v>
      </c>
      <c r="C32" s="0" t="n">
        <v>102464</v>
      </c>
      <c r="D32" s="116" t="n">
        <f aca="false">+C20-C16-C17-C11</f>
        <v>93000</v>
      </c>
      <c r="E32" s="116" t="n">
        <f aca="false">+D32</f>
        <v>93000</v>
      </c>
      <c r="F32" s="116" t="n">
        <f aca="false">+E32</f>
        <v>93000</v>
      </c>
      <c r="G32" s="116" t="n">
        <f aca="false">+C20-C11-C14-C16-C17-C18</f>
        <v>77200</v>
      </c>
      <c r="H32" s="116" t="n">
        <f aca="false">+G32</f>
        <v>77200</v>
      </c>
      <c r="I32" s="116" t="n">
        <f aca="false">+H32</f>
        <v>77200</v>
      </c>
      <c r="J32" s="116" t="n">
        <f aca="false">+I32</f>
        <v>77200</v>
      </c>
      <c r="K32" s="116" t="n">
        <f aca="false">+J32</f>
        <v>77200</v>
      </c>
      <c r="L32" s="116" t="n">
        <f aca="false">+K32</f>
        <v>77200</v>
      </c>
      <c r="M32" s="116" t="n">
        <f aca="false">+L32</f>
        <v>77200</v>
      </c>
      <c r="N32" s="51" t="n">
        <f aca="false">((+M32*365)-(C13*273))/365</f>
        <v>73834.2465753425</v>
      </c>
      <c r="O32" s="116" t="n">
        <f aca="false">+M32-C13</f>
        <v>72700</v>
      </c>
      <c r="P32" s="116" t="n">
        <f aca="false">+O32</f>
        <v>72700</v>
      </c>
      <c r="Q32" s="113" t="n">
        <v>20000</v>
      </c>
    </row>
    <row r="34" customFormat="false" ht="12.75" hidden="false" customHeight="false" outlineLevel="0" collapsed="false">
      <c r="C34" s="116"/>
    </row>
  </sheetData>
  <mergeCells count="30">
    <mergeCell ref="J4:U4"/>
    <mergeCell ref="V4:AG4"/>
    <mergeCell ref="AH4:AS4"/>
    <mergeCell ref="AT4:BE4"/>
    <mergeCell ref="BF4:BQ4"/>
    <mergeCell ref="BR4:CC4"/>
    <mergeCell ref="CD4:CO4"/>
    <mergeCell ref="CP4:DA4"/>
    <mergeCell ref="DB4:DM4"/>
    <mergeCell ref="DN4:DY4"/>
    <mergeCell ref="DZ4:EK4"/>
    <mergeCell ref="EL4:EW4"/>
    <mergeCell ref="EX4:FI4"/>
    <mergeCell ref="FJ4:FU4"/>
    <mergeCell ref="FV4:GG4"/>
    <mergeCell ref="GH4:GS4"/>
    <mergeCell ref="GT4:HE4"/>
    <mergeCell ref="HF4:HQ4"/>
    <mergeCell ref="HR4:IC4"/>
    <mergeCell ref="ID4:IO4"/>
    <mergeCell ref="B22:M22"/>
    <mergeCell ref="N22:Y22"/>
    <mergeCell ref="Z22:AK22"/>
    <mergeCell ref="AL22:AW22"/>
    <mergeCell ref="AX22:BI22"/>
    <mergeCell ref="BJ22:BU22"/>
    <mergeCell ref="BV22:CG22"/>
    <mergeCell ref="CH22:CS22"/>
    <mergeCell ref="CT22:DE22"/>
    <mergeCell ref="DF22:DQ22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U81"/>
  <sheetViews>
    <sheetView showFormulas="false" showGridLines="true" showRowColHeaders="true" showZeros="true" rightToLeft="false" tabSelected="false" showOutlineSymbols="true" defaultGridColor="true" view="normal" topLeftCell="A5" colorId="64" zoomScale="100" zoomScaleNormal="100" zoomScalePageLayoutView="100" workbookViewId="0">
      <selection pane="topLeft" activeCell="C9" activeCellId="0" sqref="C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7" width="5.41"/>
    <col collapsed="false" customWidth="true" hidden="false" outlineLevel="0" max="2" min="2" style="7" width="24.99"/>
    <col collapsed="false" customWidth="true" hidden="false" outlineLevel="0" max="3" min="3" style="0" width="10.71"/>
    <col collapsed="false" customWidth="true" hidden="false" outlineLevel="0" max="4" min="4" style="0" width="12.28"/>
    <col collapsed="false" customWidth="true" hidden="false" outlineLevel="0" max="10" min="5" style="0" width="10.28"/>
    <col collapsed="false" customWidth="true" hidden="false" outlineLevel="0" max="18" min="11" style="0" width="9.85"/>
  </cols>
  <sheetData>
    <row r="1" customFormat="false" ht="15" hidden="false" customHeight="true" outlineLevel="0" collapsed="false">
      <c r="A1" s="119" t="s">
        <v>144</v>
      </c>
      <c r="B1" s="119"/>
    </row>
    <row r="2" customFormat="false" ht="15" hidden="false" customHeight="true" outlineLevel="0" collapsed="false">
      <c r="A2" s="119"/>
      <c r="B2" s="119"/>
    </row>
    <row r="3" customFormat="false" ht="15" hidden="false" customHeight="true" outlineLevel="0" collapsed="false">
      <c r="A3" s="119"/>
      <c r="B3" s="119"/>
    </row>
    <row r="4" customFormat="false" ht="25.5" hidden="false" customHeight="true" outlineLevel="0" collapsed="false">
      <c r="A4" s="120" t="s">
        <v>145</v>
      </c>
      <c r="B4" s="120"/>
      <c r="C4" s="120" t="s">
        <v>146</v>
      </c>
      <c r="D4" s="121" t="n">
        <v>1</v>
      </c>
      <c r="E4" s="121" t="n">
        <v>2</v>
      </c>
      <c r="F4" s="121" t="n">
        <v>3</v>
      </c>
      <c r="G4" s="121" t="n">
        <v>4</v>
      </c>
      <c r="H4" s="121" t="n">
        <v>5</v>
      </c>
      <c r="I4" s="121" t="n">
        <v>6</v>
      </c>
      <c r="J4" s="121" t="n">
        <v>7</v>
      </c>
      <c r="K4" s="121" t="n">
        <v>8</v>
      </c>
      <c r="L4" s="121" t="n">
        <v>9</v>
      </c>
      <c r="M4" s="121" t="n">
        <v>10</v>
      </c>
      <c r="N4" s="121" t="n">
        <v>11</v>
      </c>
      <c r="O4" s="121" t="n">
        <v>12</v>
      </c>
      <c r="P4" s="121" t="n">
        <v>13</v>
      </c>
      <c r="Q4" s="121" t="n">
        <v>14</v>
      </c>
      <c r="R4" s="121" t="n">
        <v>15</v>
      </c>
      <c r="S4" s="121"/>
      <c r="T4" s="121"/>
      <c r="U4" s="121"/>
      <c r="V4" s="121"/>
      <c r="W4" s="121"/>
      <c r="X4" s="121"/>
      <c r="Y4" s="121"/>
      <c r="Z4" s="121"/>
      <c r="AA4" s="121"/>
      <c r="AB4" s="121"/>
      <c r="AC4" s="121"/>
      <c r="AD4" s="121"/>
      <c r="AE4" s="121"/>
      <c r="AF4" s="121"/>
      <c r="AG4" s="121"/>
      <c r="AH4" s="121"/>
    </row>
    <row r="5" customFormat="false" ht="13.5" hidden="false" customHeight="true" outlineLevel="0" collapsed="false">
      <c r="A5" s="122"/>
      <c r="B5" s="122"/>
      <c r="C5" s="121"/>
    </row>
    <row r="6" customFormat="false" ht="12.75" hidden="false" customHeight="false" outlineLevel="0" collapsed="false">
      <c r="A6" s="7" t="n">
        <v>1</v>
      </c>
      <c r="B6" s="7" t="s">
        <v>147</v>
      </c>
      <c r="C6" s="123" t="n">
        <f aca="false">NPV(0.1076,E6:R6)+D6</f>
        <v>-6999.92265364414</v>
      </c>
      <c r="D6" s="124" t="n">
        <f aca="false">+DCF!D44</f>
        <v>-739</v>
      </c>
      <c r="E6" s="124" t="n">
        <f aca="false">+D6*$C$58</f>
        <v>-761.17</v>
      </c>
      <c r="F6" s="124" t="n">
        <f aca="false">+E6*$C$58</f>
        <v>-784.0051</v>
      </c>
      <c r="G6" s="124" t="n">
        <f aca="false">+F6*$C$58</f>
        <v>-807.525253</v>
      </c>
      <c r="H6" s="124" t="n">
        <f aca="false">+G6*$C$58</f>
        <v>-831.75101059</v>
      </c>
      <c r="I6" s="124" t="n">
        <f aca="false">+H6*$C$58</f>
        <v>-856.7035409077</v>
      </c>
      <c r="J6" s="124" t="n">
        <f aca="false">+I6*$C$58</f>
        <v>-882.404647134931</v>
      </c>
      <c r="K6" s="124" t="n">
        <f aca="false">+J6*$C$58</f>
        <v>-908.876786548979</v>
      </c>
      <c r="L6" s="124" t="n">
        <f aca="false">+K6*$C$58</f>
        <v>-936.143090145448</v>
      </c>
      <c r="M6" s="124" t="n">
        <f aca="false">+L6*$C$58</f>
        <v>-964.227382849811</v>
      </c>
      <c r="N6" s="124" t="n">
        <f aca="false">+M6*$C$58</f>
        <v>-993.154204335306</v>
      </c>
      <c r="O6" s="124" t="n">
        <f aca="false">+N6*$C$58</f>
        <v>-1022.94883046536</v>
      </c>
      <c r="P6" s="124" t="n">
        <f aca="false">+O6*$C$58</f>
        <v>-1053.63729537933</v>
      </c>
      <c r="Q6" s="124" t="n">
        <f aca="false">+P6*$C$58</f>
        <v>-1085.24641424071</v>
      </c>
      <c r="R6" s="124" t="n">
        <f aca="false">+Q6*$C$58</f>
        <v>-1117.80380666793</v>
      </c>
      <c r="S6" s="124"/>
      <c r="T6" s="124"/>
      <c r="U6" s="124"/>
      <c r="V6" s="124"/>
      <c r="W6" s="124"/>
      <c r="X6" s="124"/>
      <c r="Y6" s="124"/>
      <c r="Z6" s="124"/>
      <c r="AA6" s="124"/>
      <c r="AB6" s="124"/>
      <c r="AC6" s="124"/>
      <c r="AD6" s="124"/>
      <c r="AE6" s="124"/>
      <c r="AF6" s="124"/>
      <c r="AG6" s="124"/>
      <c r="AH6" s="124"/>
    </row>
    <row r="7" customFormat="false" ht="12.75" hidden="false" customHeight="false" outlineLevel="0" collapsed="false">
      <c r="A7" s="7" t="n">
        <v>2</v>
      </c>
      <c r="B7" s="7" t="s">
        <v>148</v>
      </c>
      <c r="C7" s="123" t="n">
        <f aca="false">NPV(0.1076,E7:R7)+D7</f>
        <v>0</v>
      </c>
      <c r="D7" s="125" t="n">
        <f aca="false">+DCF!D41</f>
        <v>0</v>
      </c>
      <c r="E7" s="125" t="n">
        <f aca="false">+DCF!E41</f>
        <v>0</v>
      </c>
      <c r="F7" s="125" t="n">
        <f aca="false">+DCF!F41</f>
        <v>0</v>
      </c>
      <c r="G7" s="125" t="n">
        <f aca="false">+DCF!G41</f>
        <v>0</v>
      </c>
      <c r="H7" s="125" t="n">
        <f aca="false">+DCF!H41</f>
        <v>0</v>
      </c>
      <c r="I7" s="125" t="n">
        <f aca="false">+DCF!I41</f>
        <v>0</v>
      </c>
      <c r="J7" s="125" t="n">
        <f aca="false">+DCF!J41</f>
        <v>0</v>
      </c>
      <c r="K7" s="125" t="n">
        <f aca="false">+DCF!K41</f>
        <v>0</v>
      </c>
      <c r="L7" s="125" t="n">
        <f aca="false">+DCF!L41</f>
        <v>0</v>
      </c>
      <c r="M7" s="125" t="n">
        <f aca="false">+DCF!M41</f>
        <v>0</v>
      </c>
      <c r="N7" s="125" t="n">
        <f aca="false">+DCF!N41</f>
        <v>0</v>
      </c>
      <c r="O7" s="125" t="n">
        <f aca="false">+DCF!O41</f>
        <v>0</v>
      </c>
      <c r="P7" s="125" t="n">
        <f aca="false">+DCF!P41</f>
        <v>0</v>
      </c>
      <c r="Q7" s="125" t="n">
        <f aca="false">+DCF!Q41</f>
        <v>0</v>
      </c>
      <c r="R7" s="125" t="n">
        <f aca="false">+DCF!R41</f>
        <v>0</v>
      </c>
      <c r="S7" s="124"/>
      <c r="T7" s="124"/>
      <c r="U7" s="124"/>
      <c r="V7" s="124"/>
      <c r="W7" s="124"/>
      <c r="X7" s="124"/>
      <c r="Y7" s="124"/>
      <c r="Z7" s="124"/>
      <c r="AA7" s="124"/>
      <c r="AB7" s="124"/>
      <c r="AC7" s="124"/>
      <c r="AD7" s="124"/>
      <c r="AE7" s="124"/>
      <c r="AF7" s="124"/>
      <c r="AG7" s="124"/>
      <c r="AH7" s="124"/>
    </row>
    <row r="8" customFormat="false" ht="12.75" hidden="false" customHeight="false" outlineLevel="0" collapsed="false">
      <c r="A8" s="7" t="n">
        <v>3</v>
      </c>
      <c r="B8" s="7" t="s">
        <v>149</v>
      </c>
      <c r="C8" s="123" t="n">
        <f aca="false">NPV(0.1076,E8:R8)+D8</f>
        <v>0</v>
      </c>
      <c r="D8" s="125"/>
      <c r="E8" s="125"/>
      <c r="F8" s="125"/>
      <c r="G8" s="125"/>
      <c r="H8" s="125"/>
      <c r="I8" s="125"/>
      <c r="J8" s="125"/>
      <c r="K8" s="125"/>
      <c r="L8" s="125"/>
      <c r="M8" s="125"/>
      <c r="N8" s="125"/>
      <c r="O8" s="125"/>
      <c r="P8" s="125"/>
      <c r="Q8" s="125"/>
      <c r="R8" s="125"/>
      <c r="S8" s="124"/>
      <c r="T8" s="124"/>
      <c r="U8" s="124"/>
      <c r="V8" s="124"/>
      <c r="W8" s="124"/>
      <c r="X8" s="124"/>
      <c r="Y8" s="124"/>
      <c r="Z8" s="124"/>
      <c r="AA8" s="124"/>
      <c r="AB8" s="124"/>
      <c r="AC8" s="124"/>
      <c r="AD8" s="124"/>
      <c r="AE8" s="124"/>
      <c r="AF8" s="124"/>
      <c r="AG8" s="124"/>
      <c r="AH8" s="124"/>
    </row>
    <row r="9" customFormat="false" ht="12.75" hidden="false" customHeight="false" outlineLevel="0" collapsed="false">
      <c r="A9" s="126" t="s">
        <v>150</v>
      </c>
      <c r="B9" s="7" t="s">
        <v>151</v>
      </c>
      <c r="C9" s="123" t="n">
        <f aca="false">NPV(0.1076,E9:R9)+D9</f>
        <v>-17.9154708660408</v>
      </c>
      <c r="D9" s="127" t="n">
        <v>-5276.79164547696</v>
      </c>
      <c r="E9" s="127" t="n">
        <v>-4063.15220021833</v>
      </c>
      <c r="F9" s="127" t="n">
        <v>-2930.40745262533</v>
      </c>
      <c r="G9" s="127" t="n">
        <v>-1870.18068631928</v>
      </c>
      <c r="H9" s="127" t="n">
        <v>-875.777594076814</v>
      </c>
      <c r="I9" s="127" t="n">
        <v>58.6544382804014</v>
      </c>
      <c r="J9" s="127" t="n">
        <v>964.189359949458</v>
      </c>
      <c r="K9" s="127" t="n">
        <v>1868.53713799265</v>
      </c>
      <c r="L9" s="127" t="n">
        <v>2772.50290186061</v>
      </c>
      <c r="M9" s="127" t="n">
        <v>3674.36848129647</v>
      </c>
      <c r="N9" s="127" t="n">
        <v>4575.77758059888</v>
      </c>
      <c r="O9" s="127" t="n">
        <v>5475.00979553223</v>
      </c>
      <c r="P9" s="127" t="n">
        <v>6373.70652939706</v>
      </c>
      <c r="Q9" s="127" t="n">
        <v>7270.14500792968</v>
      </c>
      <c r="R9" s="127" t="n">
        <v>7917.10404051119</v>
      </c>
      <c r="S9" s="127"/>
      <c r="T9" s="127"/>
      <c r="U9" s="127"/>
      <c r="V9" s="127"/>
      <c r="W9" s="127"/>
      <c r="X9" s="127"/>
      <c r="Y9" s="127"/>
      <c r="Z9" s="127"/>
      <c r="AA9" s="127"/>
      <c r="AB9" s="127"/>
      <c r="AC9" s="127"/>
      <c r="AD9" s="127"/>
      <c r="AE9" s="127"/>
      <c r="AF9" s="127"/>
      <c r="AG9" s="127"/>
      <c r="AH9" s="127"/>
      <c r="AI9" s="127"/>
      <c r="AJ9" s="127"/>
      <c r="AK9" s="127"/>
      <c r="AL9" s="127"/>
      <c r="AM9" s="127"/>
      <c r="AN9" s="127"/>
      <c r="AO9" s="127"/>
      <c r="AP9" s="127"/>
      <c r="AQ9" s="127"/>
      <c r="AR9" s="127"/>
      <c r="AS9" s="127"/>
      <c r="AT9" s="127"/>
      <c r="AU9" s="127"/>
    </row>
    <row r="10" customFormat="false" ht="12.75" hidden="false" customHeight="false" outlineLevel="0" collapsed="false">
      <c r="A10" s="7" t="n">
        <v>4</v>
      </c>
      <c r="B10" s="7" t="s">
        <v>152</v>
      </c>
      <c r="C10" s="123" t="n">
        <f aca="false">NPV(0.1076,E10:R10)+D10</f>
        <v>25349.4662658546</v>
      </c>
      <c r="D10" s="127" t="n">
        <f aca="false">+assumptions!B29*assumptions!B26</f>
        <v>3140.70797900266</v>
      </c>
      <c r="E10" s="127" t="n">
        <f aca="false">+D10</f>
        <v>3140.70797900266</v>
      </c>
      <c r="F10" s="127" t="n">
        <f aca="false">+E10</f>
        <v>3140.70797900266</v>
      </c>
      <c r="G10" s="127" t="n">
        <f aca="false">+F10</f>
        <v>3140.70797900266</v>
      </c>
      <c r="H10" s="127" t="n">
        <f aca="false">+G10</f>
        <v>3140.70797900266</v>
      </c>
      <c r="I10" s="127" t="n">
        <f aca="false">+H10</f>
        <v>3140.70797900266</v>
      </c>
      <c r="J10" s="127" t="n">
        <f aca="false">+I10</f>
        <v>3140.70797900266</v>
      </c>
      <c r="K10" s="127" t="n">
        <f aca="false">+J10</f>
        <v>3140.70797900266</v>
      </c>
      <c r="L10" s="127" t="n">
        <f aca="false">+K10</f>
        <v>3140.70797900266</v>
      </c>
      <c r="M10" s="127" t="n">
        <f aca="false">+L10</f>
        <v>3140.70797900266</v>
      </c>
      <c r="N10" s="127" t="n">
        <f aca="false">+M10</f>
        <v>3140.70797900266</v>
      </c>
      <c r="O10" s="127" t="n">
        <f aca="false">+N10</f>
        <v>3140.70797900266</v>
      </c>
      <c r="P10" s="127" t="n">
        <f aca="false">+O10</f>
        <v>3140.70797900266</v>
      </c>
      <c r="Q10" s="127" t="n">
        <f aca="false">+P10</f>
        <v>3140.70797900266</v>
      </c>
      <c r="R10" s="127" t="n">
        <f aca="false">+Q10</f>
        <v>3140.70797900266</v>
      </c>
      <c r="S10" s="128"/>
      <c r="T10" s="127"/>
      <c r="U10" s="127"/>
      <c r="V10" s="127"/>
      <c r="W10" s="127"/>
      <c r="X10" s="127"/>
      <c r="Y10" s="127"/>
      <c r="Z10" s="127"/>
      <c r="AA10" s="127"/>
      <c r="AB10" s="127"/>
      <c r="AC10" s="127"/>
      <c r="AD10" s="127"/>
      <c r="AE10" s="127"/>
      <c r="AF10" s="127"/>
      <c r="AG10" s="127"/>
      <c r="AH10" s="127"/>
      <c r="AI10" s="127"/>
      <c r="AJ10" s="127"/>
      <c r="AK10" s="127"/>
      <c r="AL10" s="127"/>
      <c r="AM10" s="127"/>
      <c r="AN10" s="127"/>
      <c r="AO10" s="127"/>
      <c r="AP10" s="127"/>
      <c r="AQ10" s="127"/>
      <c r="AR10" s="127"/>
      <c r="AS10" s="127"/>
      <c r="AT10" s="127"/>
      <c r="AU10" s="127"/>
    </row>
    <row r="11" customFormat="false" ht="12.75" hidden="false" customHeight="false" outlineLevel="0" collapsed="false">
      <c r="A11" s="7" t="n">
        <v>5</v>
      </c>
      <c r="B11" s="7" t="s">
        <v>153</v>
      </c>
      <c r="C11" s="123" t="n">
        <f aca="false">NPV(0.1076,E11:R11)+D11</f>
        <v>46946.3225143687</v>
      </c>
      <c r="D11" s="127" t="n">
        <f aca="false">+D12*(0.0525/(1-0.0525))+(D12-D12*0.0525/(1-0.0525))*0.35/(1-0.35)</f>
        <v>7814.53778909549</v>
      </c>
      <c r="E11" s="127" t="n">
        <f aca="false">+E12*(0.0525/(1-0.0525))+(E12-E12*0.0525/(1-0.0525))*0.35/(1-0.35)</f>
        <v>7358.83124839161</v>
      </c>
      <c r="F11" s="127" t="n">
        <f aca="false">+F12*(0.0525/(1-0.0525))+(F12-F12*0.0525/(1-0.0525))*0.35/(1-0.35)</f>
        <v>6932.32964594418</v>
      </c>
      <c r="G11" s="127" t="n">
        <f aca="false">+G12*(0.0525/(1-0.0525))+(G12-G12*0.0525/(1-0.0525))*0.35/(1-0.35)</f>
        <v>6531.9587777262</v>
      </c>
      <c r="H11" s="127" t="n">
        <f aca="false">+H12*(0.0525/(1-0.0525))+(H12-H12*0.0525/(1-0.0525))*0.35/(1-0.35)</f>
        <v>6155.25928051607</v>
      </c>
      <c r="I11" s="127" t="n">
        <f aca="false">+I12*(0.0525/(1-0.0525))+(I12-I12*0.0525/(1-0.0525))*0.35/(1-0.35)</f>
        <v>5800.0792114949</v>
      </c>
      <c r="J11" s="127" t="n">
        <f aca="false">+J12*(0.0525/(1-0.0525))+(J12-J12*0.0525/(1-0.0525))*0.35/(1-0.35)</f>
        <v>5455.04401576281</v>
      </c>
      <c r="K11" s="127" t="n">
        <f aca="false">+K12*(0.0525/(1-0.0525))+(K12-K12*0.0525/(1-0.0525))*0.35/(1-0.35)</f>
        <v>5110.00882003072</v>
      </c>
      <c r="L11" s="127" t="n">
        <f aca="false">+L12*(0.0525/(1-0.0525))+(L12-L12*0.0525/(1-0.0525))*0.35/(1-0.35)</f>
        <v>4764.66620389593</v>
      </c>
      <c r="M11" s="127" t="n">
        <f aca="false">+M12*(0.0525/(1-0.0525))+(M12-M12*0.0525/(1-0.0525))*0.35/(1-0.35)</f>
        <v>4419.63100816384</v>
      </c>
      <c r="N11" s="127" t="n">
        <f aca="false">+N12*(0.0525/(1-0.0525))+(N12-N12*0.0525/(1-0.0525))*0.35/(1-0.35)</f>
        <v>4074.28839202905</v>
      </c>
      <c r="O11" s="127" t="n">
        <f aca="false">+O12*(0.0525/(1-0.0525))+(O12-O12*0.0525/(1-0.0525))*0.35/(1-0.35)</f>
        <v>3729.25319629696</v>
      </c>
      <c r="P11" s="127" t="n">
        <f aca="false">+P12*(0.0525/(1-0.0525))+(P12-P12*0.0525/(1-0.0525))*0.35/(1-0.35)</f>
        <v>3383.91058016217</v>
      </c>
      <c r="Q11" s="127" t="n">
        <f aca="false">+Q12*(0.0525/(1-0.0525))+(Q12-Q12*0.0525/(1-0.0525))*0.35/(1-0.35)</f>
        <v>3038.87538443008</v>
      </c>
      <c r="R11" s="127" t="n">
        <f aca="false">+R12*(0.0525/(1-0.0525))+(R12-R12*0.0525/(1-0.0525))*0.35/(1-0.35)</f>
        <v>2784.52920749432</v>
      </c>
      <c r="S11" s="127"/>
      <c r="T11" s="127"/>
      <c r="U11" s="127"/>
      <c r="V11" s="127"/>
      <c r="W11" s="127"/>
      <c r="X11" s="127"/>
      <c r="Y11" s="127"/>
      <c r="Z11" s="127"/>
      <c r="AA11" s="127"/>
      <c r="AB11" s="127"/>
      <c r="AC11" s="127"/>
      <c r="AD11" s="127"/>
      <c r="AE11" s="127"/>
      <c r="AF11" s="127"/>
      <c r="AG11" s="127"/>
      <c r="AH11" s="127"/>
      <c r="AI11" s="127"/>
      <c r="AJ11" s="127"/>
      <c r="AK11" s="127"/>
      <c r="AL11" s="127"/>
      <c r="AM11" s="127"/>
      <c r="AN11" s="127"/>
      <c r="AO11" s="127"/>
      <c r="AP11" s="127"/>
      <c r="AQ11" s="127"/>
      <c r="AR11" s="127"/>
      <c r="AS11" s="127"/>
      <c r="AT11" s="127"/>
      <c r="AU11" s="127"/>
    </row>
    <row r="12" customFormat="false" ht="12.75" hidden="false" customHeight="false" outlineLevel="0" collapsed="false">
      <c r="A12" s="7" t="n">
        <v>6</v>
      </c>
      <c r="B12" s="7" t="s">
        <v>154</v>
      </c>
      <c r="C12" s="123" t="n">
        <f aca="false">NPV(0.1076,E12:R12)+D12</f>
        <v>83233.0086463816</v>
      </c>
      <c r="D12" s="127" t="n">
        <f aca="false">+D72*D54</f>
        <v>13854.7058966799</v>
      </c>
      <c r="E12" s="127" t="n">
        <f aca="false">+E72*E54</f>
        <v>13046.7655850398</v>
      </c>
      <c r="F12" s="127" t="n">
        <f aca="false">+F72*F54</f>
        <v>12290.6038738996</v>
      </c>
      <c r="G12" s="127" t="n">
        <f aca="false">+G72*G54</f>
        <v>11580.7703842594</v>
      </c>
      <c r="H12" s="127" t="n">
        <f aca="false">+H72*H54</f>
        <v>10912.9048129193</v>
      </c>
      <c r="I12" s="127" t="n">
        <f aca="false">+I72*I54</f>
        <v>10283.1918945791</v>
      </c>
      <c r="J12" s="127" t="n">
        <f aca="false">+J72*J54</f>
        <v>9671.46522693895</v>
      </c>
      <c r="K12" s="127" t="n">
        <f aca="false">+K72*K54</f>
        <v>9059.7385592988</v>
      </c>
      <c r="L12" s="127" t="n">
        <f aca="false">+L72*L54</f>
        <v>8447.46685375864</v>
      </c>
      <c r="M12" s="127" t="n">
        <f aca="false">+M72*M54</f>
        <v>7835.74018611847</v>
      </c>
      <c r="N12" s="127" t="n">
        <f aca="false">+N72*N54</f>
        <v>7223.46848057831</v>
      </c>
      <c r="O12" s="127" t="n">
        <f aca="false">+O72*O54</f>
        <v>6611.74181293815</v>
      </c>
      <c r="P12" s="127" t="n">
        <f aca="false">+P72*P54</f>
        <v>5999.47010739799</v>
      </c>
      <c r="Q12" s="127" t="n">
        <f aca="false">+Q72*Q54</f>
        <v>5387.74343975783</v>
      </c>
      <c r="R12" s="127" t="n">
        <f aca="false">+R72*R54</f>
        <v>4936.80295261767</v>
      </c>
      <c r="S12" s="127"/>
      <c r="T12" s="127"/>
      <c r="U12" s="127"/>
      <c r="V12" s="127"/>
      <c r="W12" s="127"/>
      <c r="X12" s="127"/>
      <c r="Y12" s="127"/>
      <c r="Z12" s="127"/>
      <c r="AA12" s="127"/>
      <c r="AB12" s="127"/>
      <c r="AC12" s="127"/>
      <c r="AD12" s="127"/>
      <c r="AE12" s="127"/>
      <c r="AF12" s="127"/>
      <c r="AG12" s="127"/>
      <c r="AH12" s="127"/>
      <c r="AI12" s="127"/>
      <c r="AJ12" s="127"/>
      <c r="AK12" s="127"/>
      <c r="AL12" s="127"/>
      <c r="AM12" s="127"/>
      <c r="AN12" s="127"/>
      <c r="AO12" s="127"/>
      <c r="AP12" s="127"/>
      <c r="AQ12" s="127"/>
      <c r="AR12" s="127"/>
      <c r="AS12" s="127"/>
      <c r="AT12" s="127"/>
      <c r="AU12" s="127"/>
    </row>
    <row r="13" customFormat="false" ht="12.75" hidden="false" customHeight="false" outlineLevel="0" collapsed="false">
      <c r="A13" s="7" t="n">
        <v>7</v>
      </c>
      <c r="B13" s="7" t="s">
        <v>155</v>
      </c>
      <c r="C13" s="123" t="n">
        <f aca="false">NPV(0.1076,E13:R13)+D13</f>
        <v>0</v>
      </c>
      <c r="D13" s="127" t="n">
        <f aca="false">+D54*D71</f>
        <v>0</v>
      </c>
      <c r="E13" s="127" t="n">
        <f aca="false">+E54*E71</f>
        <v>0</v>
      </c>
      <c r="F13" s="127" t="n">
        <f aca="false">+F54*F71</f>
        <v>0</v>
      </c>
      <c r="G13" s="127" t="n">
        <f aca="false">+G54*G71</f>
        <v>0</v>
      </c>
      <c r="H13" s="127" t="n">
        <f aca="false">+H54*H71</f>
        <v>0</v>
      </c>
      <c r="I13" s="127" t="n">
        <f aca="false">+I54*I71</f>
        <v>0</v>
      </c>
      <c r="J13" s="127" t="n">
        <f aca="false">+J54*J71</f>
        <v>0</v>
      </c>
      <c r="K13" s="127" t="n">
        <f aca="false">+K54*K71</f>
        <v>0</v>
      </c>
      <c r="L13" s="127" t="n">
        <f aca="false">+L54*L71</f>
        <v>0</v>
      </c>
      <c r="M13" s="127" t="n">
        <f aca="false">+M54*M71</f>
        <v>0</v>
      </c>
      <c r="N13" s="127" t="n">
        <f aca="false">+N54*N71</f>
        <v>0</v>
      </c>
      <c r="O13" s="127" t="n">
        <f aca="false">+O54*O71</f>
        <v>0</v>
      </c>
      <c r="P13" s="127" t="n">
        <f aca="false">+P54*P71</f>
        <v>0</v>
      </c>
      <c r="Q13" s="127" t="n">
        <f aca="false">+Q54*Q71</f>
        <v>0</v>
      </c>
      <c r="R13" s="127" t="n">
        <f aca="false">+R54*R71</f>
        <v>0</v>
      </c>
      <c r="S13" s="127"/>
      <c r="T13" s="127"/>
      <c r="U13" s="127"/>
      <c r="V13" s="127"/>
      <c r="W13" s="127"/>
      <c r="X13" s="127"/>
      <c r="Y13" s="127"/>
      <c r="Z13" s="127"/>
      <c r="AA13" s="127"/>
      <c r="AB13" s="127"/>
      <c r="AC13" s="127"/>
      <c r="AD13" s="127"/>
      <c r="AE13" s="127"/>
      <c r="AF13" s="127"/>
      <c r="AG13" s="127"/>
      <c r="AH13" s="127"/>
      <c r="AI13" s="127"/>
      <c r="AJ13" s="127"/>
      <c r="AK13" s="127"/>
      <c r="AL13" s="127"/>
      <c r="AM13" s="127"/>
      <c r="AN13" s="127"/>
      <c r="AO13" s="127"/>
      <c r="AP13" s="127"/>
      <c r="AQ13" s="127"/>
      <c r="AR13" s="127"/>
      <c r="AS13" s="127"/>
      <c r="AT13" s="127"/>
      <c r="AU13" s="127"/>
    </row>
    <row r="14" customFormat="false" ht="12.75" hidden="false" customHeight="false" outlineLevel="0" collapsed="false">
      <c r="A14" s="7" t="n">
        <v>8</v>
      </c>
      <c r="B14" s="7" t="s">
        <v>156</v>
      </c>
      <c r="C14" s="123" t="n">
        <f aca="false">NPV(0.1076,E14:R14)+D14</f>
        <v>18025.2611798738</v>
      </c>
      <c r="D14" s="127" t="n">
        <f aca="false">(+D50+D51)*0.02</f>
        <v>1902.9736</v>
      </c>
      <c r="E14" s="127" t="n">
        <f aca="false">+D14*$C$58</f>
        <v>1960.062808</v>
      </c>
      <c r="F14" s="127" t="n">
        <f aca="false">+E14*$C$58</f>
        <v>2018.86469224</v>
      </c>
      <c r="G14" s="127" t="n">
        <f aca="false">+F14*$C$58</f>
        <v>2079.4306330072</v>
      </c>
      <c r="H14" s="127" t="n">
        <f aca="false">+G14*$C$58</f>
        <v>2141.81355199742</v>
      </c>
      <c r="I14" s="127" t="n">
        <f aca="false">+H14*$C$58</f>
        <v>2206.06795855734</v>
      </c>
      <c r="J14" s="127" t="n">
        <f aca="false">+I14*$C$58</f>
        <v>2272.24999731406</v>
      </c>
      <c r="K14" s="127" t="n">
        <f aca="false">+J14*$C$58</f>
        <v>2340.41749723348</v>
      </c>
      <c r="L14" s="127" t="n">
        <f aca="false">+K14*$C$58</f>
        <v>2410.63002215049</v>
      </c>
      <c r="M14" s="127" t="n">
        <f aca="false">+L14*$C$58</f>
        <v>2482.948922815</v>
      </c>
      <c r="N14" s="127" t="n">
        <f aca="false">+M14*$C$58</f>
        <v>2557.43739049945</v>
      </c>
      <c r="O14" s="127" t="n">
        <f aca="false">+N14*$C$58</f>
        <v>2634.16051221443</v>
      </c>
      <c r="P14" s="127" t="n">
        <f aca="false">+O14*$C$58</f>
        <v>2713.18532758087</v>
      </c>
      <c r="Q14" s="127" t="n">
        <f aca="false">+P14*$C$58</f>
        <v>2794.58088740829</v>
      </c>
      <c r="R14" s="127" t="n">
        <f aca="false">+Q14*$C$58</f>
        <v>2878.41831403054</v>
      </c>
      <c r="S14" s="127"/>
      <c r="T14" s="127"/>
      <c r="U14" s="127"/>
      <c r="V14" s="127"/>
      <c r="W14" s="127"/>
      <c r="X14" s="127"/>
      <c r="Y14" s="127"/>
      <c r="Z14" s="127"/>
      <c r="AA14" s="127"/>
      <c r="AB14" s="127"/>
      <c r="AC14" s="127"/>
      <c r="AD14" s="127"/>
      <c r="AE14" s="127"/>
      <c r="AF14" s="127"/>
      <c r="AG14" s="127"/>
      <c r="AH14" s="127"/>
      <c r="AI14" s="127"/>
      <c r="AJ14" s="127"/>
      <c r="AK14" s="127"/>
      <c r="AL14" s="127"/>
      <c r="AM14" s="127"/>
      <c r="AN14" s="127"/>
      <c r="AO14" s="127"/>
      <c r="AP14" s="127"/>
      <c r="AQ14" s="127"/>
      <c r="AR14" s="127"/>
      <c r="AS14" s="127"/>
      <c r="AT14" s="127"/>
      <c r="AU14" s="127"/>
    </row>
    <row r="15" customFormat="false" ht="13.5" hidden="false" customHeight="false" outlineLevel="0" collapsed="false">
      <c r="A15" s="7" t="n">
        <v>9</v>
      </c>
      <c r="B15" s="7" t="s">
        <v>157</v>
      </c>
      <c r="C15" s="129" t="n">
        <f aca="false">NPV(0.1076,E15:R15)+D15</f>
        <v>166536.220481968</v>
      </c>
      <c r="D15" s="130" t="n">
        <f aca="false">SUM(D6:D14)</f>
        <v>20697.1336193011</v>
      </c>
      <c r="E15" s="130" t="n">
        <f aca="false">SUM(E6:E14)</f>
        <v>20682.0454202157</v>
      </c>
      <c r="F15" s="130" t="n">
        <f aca="false">SUM(F6:F14)</f>
        <v>20668.0936384611</v>
      </c>
      <c r="G15" s="130" t="n">
        <f aca="false">SUM(G6:G14)</f>
        <v>20655.1618346762</v>
      </c>
      <c r="H15" s="130" t="n">
        <f aca="false">SUM(H6:H14)</f>
        <v>20643.1570197686</v>
      </c>
      <c r="I15" s="130" t="n">
        <f aca="false">SUM(I6:I14)</f>
        <v>20631.9979410067</v>
      </c>
      <c r="J15" s="130" t="n">
        <f aca="false">SUM(J6:J14)</f>
        <v>20621.251931833</v>
      </c>
      <c r="K15" s="130" t="n">
        <f aca="false">SUM(K6:K14)</f>
        <v>20610.5332070093</v>
      </c>
      <c r="L15" s="130" t="n">
        <f aca="false">SUM(L6:L14)</f>
        <v>20599.8308705229</v>
      </c>
      <c r="M15" s="130" t="n">
        <f aca="false">SUM(M6:M14)</f>
        <v>20589.1691945466</v>
      </c>
      <c r="N15" s="130" t="n">
        <f aca="false">SUM(N6:N14)</f>
        <v>20578.5256183731</v>
      </c>
      <c r="O15" s="130" t="n">
        <f aca="false">SUM(O6:O14)</f>
        <v>20567.9244655191</v>
      </c>
      <c r="P15" s="130" t="n">
        <f aca="false">SUM(P6:P14)</f>
        <v>20557.3432281614</v>
      </c>
      <c r="Q15" s="130" t="n">
        <f aca="false">SUM(Q6:Q14)</f>
        <v>20546.8062842878</v>
      </c>
      <c r="R15" s="130" t="n">
        <f aca="false">SUM(R6:R14)</f>
        <v>20539.7586869885</v>
      </c>
      <c r="S15" s="127"/>
      <c r="T15" s="127"/>
      <c r="U15" s="127"/>
      <c r="V15" s="127"/>
      <c r="W15" s="127"/>
      <c r="X15" s="127"/>
      <c r="Y15" s="127"/>
      <c r="Z15" s="127"/>
      <c r="AA15" s="127"/>
      <c r="AB15" s="127"/>
      <c r="AC15" s="127"/>
      <c r="AD15" s="127"/>
      <c r="AE15" s="127"/>
      <c r="AF15" s="127"/>
      <c r="AG15" s="127"/>
      <c r="AH15" s="127"/>
      <c r="AI15" s="127"/>
      <c r="AJ15" s="127"/>
      <c r="AK15" s="127"/>
      <c r="AL15" s="127"/>
      <c r="AM15" s="127"/>
      <c r="AN15" s="127"/>
      <c r="AO15" s="127"/>
      <c r="AP15" s="127"/>
      <c r="AQ15" s="127"/>
      <c r="AR15" s="127"/>
      <c r="AS15" s="127"/>
      <c r="AT15" s="127"/>
      <c r="AU15" s="127"/>
    </row>
    <row r="16" customFormat="false" ht="13.5" hidden="false" customHeight="false" outlineLevel="0" collapsed="false">
      <c r="D16" s="131"/>
      <c r="E16" s="132"/>
      <c r="F16" s="127"/>
      <c r="G16" s="127"/>
      <c r="H16" s="127"/>
      <c r="I16" s="127"/>
      <c r="J16" s="127"/>
      <c r="K16" s="127"/>
      <c r="L16" s="127"/>
      <c r="M16" s="127"/>
      <c r="N16" s="127"/>
      <c r="O16" s="127"/>
      <c r="P16" s="127"/>
      <c r="Q16" s="127"/>
      <c r="R16" s="127"/>
      <c r="S16" s="127"/>
      <c r="T16" s="127"/>
      <c r="U16" s="127"/>
      <c r="V16" s="127"/>
      <c r="W16" s="127"/>
      <c r="X16" s="127"/>
      <c r="Y16" s="127"/>
      <c r="Z16" s="127"/>
      <c r="AA16" s="127"/>
      <c r="AB16" s="127"/>
      <c r="AC16" s="127"/>
      <c r="AD16" s="127"/>
      <c r="AE16" s="127"/>
      <c r="AF16" s="127"/>
      <c r="AG16" s="127"/>
      <c r="AH16" s="127"/>
      <c r="AI16" s="127"/>
      <c r="AJ16" s="127"/>
      <c r="AK16" s="127"/>
      <c r="AL16" s="127"/>
      <c r="AM16" s="127"/>
      <c r="AN16" s="127"/>
      <c r="AO16" s="127"/>
      <c r="AP16" s="127"/>
      <c r="AQ16" s="127"/>
      <c r="AR16" s="127"/>
      <c r="AS16" s="127"/>
      <c r="AT16" s="127"/>
      <c r="AU16" s="127"/>
    </row>
    <row r="17" customFormat="false" ht="12.75" hidden="false" customHeight="false" outlineLevel="0" collapsed="false">
      <c r="A17" s="7" t="n">
        <v>10</v>
      </c>
      <c r="B17" s="7" t="s">
        <v>158</v>
      </c>
      <c r="C17" s="127"/>
      <c r="D17" s="133" t="n">
        <f aca="false">+D10/D50</f>
        <v>0.0331998729281465</v>
      </c>
      <c r="E17" s="133" t="n">
        <f aca="false">+E10/E50</f>
        <v>0.0331998729281465</v>
      </c>
      <c r="F17" s="133" t="n">
        <f aca="false">+F10/F50</f>
        <v>0.0331998729281465</v>
      </c>
      <c r="G17" s="133" t="n">
        <f aca="false">+G10/G50</f>
        <v>0.0331998729281465</v>
      </c>
      <c r="H17" s="133" t="n">
        <f aca="false">+H10/H50</f>
        <v>0.0331998729281465</v>
      </c>
      <c r="I17" s="133" t="n">
        <f aca="false">+I10/I50</f>
        <v>0.0331998729281465</v>
      </c>
      <c r="J17" s="133" t="n">
        <f aca="false">+J10/J50</f>
        <v>0.0331998729281465</v>
      </c>
      <c r="K17" s="133" t="n">
        <f aca="false">+K10/K50</f>
        <v>0.0331998729281465</v>
      </c>
      <c r="L17" s="133" t="n">
        <f aca="false">+L10/L50</f>
        <v>0.0331998729281465</v>
      </c>
      <c r="M17" s="133" t="n">
        <f aca="false">+M10/M50</f>
        <v>0.0331998729281465</v>
      </c>
      <c r="N17" s="133" t="n">
        <f aca="false">+N10/N50</f>
        <v>0.0331998729281465</v>
      </c>
      <c r="O17" s="133" t="n">
        <f aca="false">+O10/O50</f>
        <v>0.0331998729281465</v>
      </c>
      <c r="P17" s="133" t="n">
        <f aca="false">+P10/P50</f>
        <v>0.0331998729281465</v>
      </c>
      <c r="Q17" s="133" t="n">
        <f aca="false">+Q10/Q50</f>
        <v>0.0331998729281465</v>
      </c>
      <c r="R17" s="133" t="n">
        <f aca="false">+R10/R50</f>
        <v>0.0331998729281465</v>
      </c>
      <c r="S17" s="127"/>
      <c r="T17" s="127"/>
      <c r="U17" s="127"/>
      <c r="V17" s="127"/>
      <c r="W17" s="127"/>
      <c r="X17" s="127"/>
      <c r="Y17" s="127"/>
      <c r="Z17" s="127"/>
      <c r="AA17" s="127"/>
      <c r="AB17" s="127"/>
      <c r="AC17" s="127"/>
      <c r="AD17" s="127"/>
      <c r="AE17" s="127"/>
      <c r="AF17" s="127"/>
      <c r="AG17" s="127"/>
      <c r="AH17" s="127"/>
      <c r="AI17" s="127"/>
      <c r="AJ17" s="127"/>
      <c r="AK17" s="127"/>
      <c r="AL17" s="127"/>
      <c r="AM17" s="127"/>
      <c r="AN17" s="127"/>
      <c r="AO17" s="127"/>
      <c r="AP17" s="127"/>
      <c r="AQ17" s="127"/>
      <c r="AR17" s="127"/>
      <c r="AS17" s="127"/>
      <c r="AT17" s="127"/>
      <c r="AU17" s="127"/>
    </row>
    <row r="18" customFormat="false" ht="13.5" hidden="false" customHeight="false" outlineLevel="0" collapsed="false">
      <c r="A18" s="134"/>
      <c r="B18" s="134"/>
      <c r="C18" s="135"/>
      <c r="D18" s="136"/>
      <c r="E18" s="137"/>
      <c r="F18" s="137"/>
      <c r="G18" s="137"/>
      <c r="H18" s="137"/>
      <c r="I18" s="137"/>
      <c r="J18" s="137"/>
      <c r="K18" s="137"/>
      <c r="L18" s="137"/>
      <c r="M18" s="137"/>
      <c r="N18" s="137"/>
      <c r="O18" s="137"/>
      <c r="P18" s="137"/>
      <c r="Q18" s="137"/>
      <c r="R18" s="137"/>
      <c r="S18" s="127"/>
      <c r="T18" s="127"/>
      <c r="U18" s="127"/>
      <c r="V18" s="127"/>
      <c r="W18" s="127"/>
      <c r="X18" s="127"/>
      <c r="Y18" s="127"/>
      <c r="Z18" s="127"/>
      <c r="AA18" s="127"/>
      <c r="AB18" s="127"/>
      <c r="AC18" s="127"/>
      <c r="AD18" s="127"/>
      <c r="AE18" s="127"/>
      <c r="AF18" s="127"/>
      <c r="AG18" s="127"/>
      <c r="AH18" s="127"/>
      <c r="AI18" s="127"/>
      <c r="AJ18" s="127"/>
      <c r="AK18" s="127"/>
      <c r="AL18" s="127"/>
      <c r="AM18" s="127"/>
      <c r="AN18" s="127"/>
      <c r="AO18" s="127"/>
      <c r="AP18" s="127"/>
      <c r="AQ18" s="127"/>
      <c r="AR18" s="127"/>
      <c r="AS18" s="127"/>
      <c r="AT18" s="127"/>
      <c r="AU18" s="127"/>
    </row>
    <row r="19" customFormat="false" ht="12.75" hidden="false" customHeight="false" outlineLevel="0" collapsed="false">
      <c r="A19" s="7" t="n">
        <v>11</v>
      </c>
      <c r="B19" s="138" t="s">
        <v>159</v>
      </c>
      <c r="C19" s="131"/>
      <c r="D19" s="127"/>
      <c r="E19" s="127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  <c r="Q19" s="127"/>
      <c r="R19" s="127"/>
      <c r="S19" s="127"/>
      <c r="T19" s="127"/>
      <c r="U19" s="127"/>
      <c r="V19" s="127"/>
      <c r="W19" s="127"/>
      <c r="X19" s="127"/>
      <c r="Y19" s="127"/>
      <c r="Z19" s="127"/>
      <c r="AA19" s="127"/>
      <c r="AB19" s="127"/>
      <c r="AC19" s="127"/>
      <c r="AD19" s="127"/>
      <c r="AE19" s="127"/>
      <c r="AF19" s="127"/>
      <c r="AG19" s="127"/>
      <c r="AH19" s="127"/>
      <c r="AI19" s="127"/>
      <c r="AJ19" s="127"/>
      <c r="AK19" s="127"/>
      <c r="AL19" s="127"/>
      <c r="AM19" s="127"/>
      <c r="AN19" s="127"/>
      <c r="AO19" s="127"/>
      <c r="AP19" s="127"/>
      <c r="AQ19" s="127"/>
      <c r="AR19" s="127"/>
      <c r="AS19" s="127"/>
      <c r="AT19" s="127"/>
      <c r="AU19" s="127"/>
    </row>
    <row r="20" customFormat="false" ht="12.75" hidden="false" customHeight="false" outlineLevel="0" collapsed="false">
      <c r="A20" s="7" t="n">
        <v>12</v>
      </c>
      <c r="B20" s="7" t="s">
        <v>160</v>
      </c>
      <c r="D20" s="127" t="n">
        <f aca="false">+D15</f>
        <v>20697.1336193011</v>
      </c>
      <c r="E20" s="127" t="n">
        <f aca="false">+E15</f>
        <v>20682.0454202157</v>
      </c>
      <c r="F20" s="127" t="n">
        <f aca="false">+F15</f>
        <v>20668.0936384611</v>
      </c>
      <c r="G20" s="127" t="n">
        <f aca="false">+G15</f>
        <v>20655.1618346762</v>
      </c>
      <c r="H20" s="127" t="n">
        <f aca="false">+H15</f>
        <v>20643.1570197686</v>
      </c>
      <c r="I20" s="127" t="n">
        <f aca="false">+I15</f>
        <v>20631.9979410067</v>
      </c>
      <c r="J20" s="127" t="n">
        <f aca="false">+J15</f>
        <v>20621.251931833</v>
      </c>
      <c r="K20" s="127" t="n">
        <f aca="false">+K15</f>
        <v>20610.5332070093</v>
      </c>
      <c r="L20" s="127" t="n">
        <f aca="false">+L15</f>
        <v>20599.8308705229</v>
      </c>
      <c r="M20" s="127" t="n">
        <f aca="false">+M15</f>
        <v>20589.1691945466</v>
      </c>
      <c r="N20" s="127" t="n">
        <f aca="false">+N15</f>
        <v>20578.5256183731</v>
      </c>
      <c r="O20" s="127" t="n">
        <f aca="false">+O15</f>
        <v>20567.9244655191</v>
      </c>
      <c r="P20" s="127" t="n">
        <f aca="false">+P15</f>
        <v>20557.3432281614</v>
      </c>
      <c r="Q20" s="127" t="n">
        <f aca="false">+Q15</f>
        <v>20546.8062842878</v>
      </c>
      <c r="R20" s="127" t="n">
        <f aca="false">+R15</f>
        <v>20539.7586869885</v>
      </c>
      <c r="S20" s="127"/>
      <c r="T20" s="127"/>
      <c r="U20" s="127"/>
      <c r="V20" s="127"/>
      <c r="W20" s="127"/>
      <c r="X20" s="127"/>
      <c r="Y20" s="127"/>
      <c r="Z20" s="127"/>
      <c r="AA20" s="127"/>
      <c r="AB20" s="127"/>
      <c r="AC20" s="127"/>
      <c r="AD20" s="127"/>
      <c r="AE20" s="127"/>
      <c r="AF20" s="127"/>
      <c r="AG20" s="127"/>
      <c r="AH20" s="127"/>
      <c r="AI20" s="127"/>
      <c r="AJ20" s="127"/>
      <c r="AK20" s="127"/>
      <c r="AL20" s="127"/>
      <c r="AM20" s="127"/>
      <c r="AN20" s="127"/>
      <c r="AO20" s="127"/>
      <c r="AP20" s="127"/>
      <c r="AQ20" s="127"/>
      <c r="AR20" s="127"/>
      <c r="AS20" s="127"/>
      <c r="AT20" s="127"/>
      <c r="AU20" s="127"/>
    </row>
    <row r="21" customFormat="false" ht="12.75" hidden="false" customHeight="false" outlineLevel="0" collapsed="false">
      <c r="A21" s="7" t="n">
        <v>13</v>
      </c>
      <c r="B21" s="7" t="s">
        <v>161</v>
      </c>
      <c r="D21" s="127" t="n">
        <v>0</v>
      </c>
      <c r="E21" s="127" t="n">
        <v>0</v>
      </c>
      <c r="F21" s="127" t="n">
        <v>0</v>
      </c>
      <c r="G21" s="127" t="n">
        <v>0</v>
      </c>
      <c r="H21" s="127" t="n">
        <v>0</v>
      </c>
      <c r="I21" s="127" t="n">
        <v>0</v>
      </c>
      <c r="J21" s="127" t="n">
        <v>0</v>
      </c>
      <c r="K21" s="127" t="n">
        <v>0</v>
      </c>
      <c r="L21" s="127" t="n">
        <v>0</v>
      </c>
      <c r="M21" s="127" t="n">
        <v>0</v>
      </c>
      <c r="N21" s="127" t="n">
        <v>0</v>
      </c>
      <c r="O21" s="127" t="n">
        <v>0</v>
      </c>
      <c r="P21" s="127" t="n">
        <v>0</v>
      </c>
      <c r="Q21" s="127" t="n">
        <v>0</v>
      </c>
      <c r="R21" s="127" t="n">
        <v>0</v>
      </c>
      <c r="S21" s="127"/>
      <c r="T21" s="127"/>
      <c r="U21" s="127"/>
      <c r="V21" s="127"/>
      <c r="W21" s="127"/>
      <c r="X21" s="127"/>
      <c r="Y21" s="127"/>
      <c r="Z21" s="127"/>
      <c r="AA21" s="127"/>
      <c r="AB21" s="127"/>
      <c r="AC21" s="127"/>
      <c r="AD21" s="127"/>
      <c r="AE21" s="127"/>
      <c r="AF21" s="127"/>
      <c r="AG21" s="127"/>
      <c r="AH21" s="127"/>
      <c r="AI21" s="127"/>
      <c r="AJ21" s="127"/>
      <c r="AK21" s="127"/>
      <c r="AL21" s="127"/>
      <c r="AM21" s="127"/>
      <c r="AN21" s="127"/>
      <c r="AO21" s="127"/>
      <c r="AP21" s="127"/>
      <c r="AQ21" s="127"/>
      <c r="AR21" s="127"/>
      <c r="AS21" s="127"/>
      <c r="AT21" s="127"/>
      <c r="AU21" s="127"/>
    </row>
    <row r="22" customFormat="false" ht="12.75" hidden="false" customHeight="false" outlineLevel="0" collapsed="false">
      <c r="D22" s="131"/>
      <c r="E22" s="127"/>
      <c r="F22" s="127"/>
      <c r="G22" s="127"/>
      <c r="H22" s="127"/>
      <c r="I22" s="127"/>
      <c r="J22" s="127"/>
      <c r="K22" s="127"/>
      <c r="L22" s="127"/>
      <c r="M22" s="127"/>
      <c r="N22" s="127"/>
      <c r="O22" s="127"/>
      <c r="P22" s="127"/>
      <c r="Q22" s="127"/>
      <c r="R22" s="127"/>
      <c r="S22" s="127"/>
      <c r="T22" s="127"/>
      <c r="U22" s="127"/>
      <c r="V22" s="127"/>
      <c r="W22" s="127"/>
      <c r="X22" s="127"/>
      <c r="Y22" s="127"/>
      <c r="Z22" s="127"/>
      <c r="AA22" s="127"/>
      <c r="AB22" s="127"/>
      <c r="AC22" s="127"/>
      <c r="AD22" s="127"/>
      <c r="AE22" s="127"/>
      <c r="AF22" s="127"/>
      <c r="AG22" s="127"/>
      <c r="AH22" s="127"/>
      <c r="AI22" s="127"/>
      <c r="AJ22" s="127"/>
      <c r="AK22" s="127"/>
      <c r="AL22" s="127"/>
      <c r="AM22" s="127"/>
      <c r="AN22" s="127"/>
      <c r="AO22" s="127"/>
      <c r="AP22" s="127"/>
      <c r="AQ22" s="127"/>
      <c r="AR22" s="127"/>
      <c r="AS22" s="127"/>
      <c r="AT22" s="127"/>
      <c r="AU22" s="127"/>
    </row>
    <row r="23" customFormat="false" ht="12.75" hidden="false" customHeight="false" outlineLevel="0" collapsed="false">
      <c r="A23" s="7" t="n">
        <v>14</v>
      </c>
      <c r="B23" s="138" t="s">
        <v>162</v>
      </c>
      <c r="D23" s="127"/>
      <c r="E23" s="127"/>
      <c r="F23" s="127"/>
      <c r="G23" s="127"/>
      <c r="H23" s="127"/>
      <c r="I23" s="127"/>
      <c r="J23" s="127"/>
      <c r="K23" s="127"/>
      <c r="L23" s="127"/>
      <c r="M23" s="127"/>
      <c r="N23" s="127"/>
      <c r="O23" s="127"/>
      <c r="P23" s="127"/>
      <c r="Q23" s="127"/>
      <c r="R23" s="127"/>
      <c r="S23" s="127"/>
      <c r="T23" s="127"/>
      <c r="U23" s="127"/>
      <c r="V23" s="127"/>
      <c r="W23" s="127"/>
      <c r="X23" s="127"/>
      <c r="Y23" s="127"/>
      <c r="Z23" s="127"/>
      <c r="AA23" s="127"/>
      <c r="AB23" s="127"/>
      <c r="AC23" s="127"/>
      <c r="AD23" s="127"/>
      <c r="AE23" s="127"/>
      <c r="AF23" s="127"/>
      <c r="AG23" s="127"/>
      <c r="AH23" s="127"/>
      <c r="AI23" s="127"/>
      <c r="AJ23" s="127"/>
      <c r="AK23" s="127"/>
      <c r="AL23" s="127"/>
      <c r="AM23" s="127"/>
      <c r="AN23" s="127"/>
      <c r="AO23" s="127"/>
      <c r="AP23" s="127"/>
      <c r="AQ23" s="127"/>
      <c r="AR23" s="127"/>
      <c r="AS23" s="127"/>
      <c r="AT23" s="127"/>
      <c r="AU23" s="127"/>
    </row>
    <row r="24" customFormat="false" ht="12.75" hidden="false" customHeight="false" outlineLevel="0" collapsed="false">
      <c r="A24" s="7" t="n">
        <v>15</v>
      </c>
      <c r="B24" s="7" t="s">
        <v>163</v>
      </c>
      <c r="D24" s="127" t="n">
        <f aca="false">+revenues!C7*365</f>
        <v>36500</v>
      </c>
      <c r="E24" s="127" t="n">
        <f aca="false">+D24</f>
        <v>36500</v>
      </c>
      <c r="F24" s="127" t="n">
        <f aca="false">+E24</f>
        <v>36500</v>
      </c>
      <c r="G24" s="127" t="n">
        <f aca="false">+F24</f>
        <v>36500</v>
      </c>
      <c r="H24" s="127" t="n">
        <f aca="false">+G24</f>
        <v>36500</v>
      </c>
      <c r="I24" s="127" t="n">
        <f aca="false">+H24</f>
        <v>36500</v>
      </c>
      <c r="J24" s="127" t="n">
        <f aca="false">+I24</f>
        <v>36500</v>
      </c>
      <c r="K24" s="127" t="n">
        <f aca="false">+J24</f>
        <v>36500</v>
      </c>
      <c r="L24" s="127" t="n">
        <f aca="false">+K24</f>
        <v>36500</v>
      </c>
      <c r="M24" s="127" t="n">
        <f aca="false">+L24</f>
        <v>36500</v>
      </c>
      <c r="N24" s="127" t="n">
        <f aca="false">+M24</f>
        <v>36500</v>
      </c>
      <c r="O24" s="127" t="n">
        <f aca="false">+N24</f>
        <v>36500</v>
      </c>
      <c r="P24" s="127" t="n">
        <f aca="false">+O24</f>
        <v>36500</v>
      </c>
      <c r="Q24" s="127" t="n">
        <f aca="false">+P24</f>
        <v>36500</v>
      </c>
      <c r="R24" s="127" t="n">
        <f aca="false">+Q24</f>
        <v>36500</v>
      </c>
      <c r="S24" s="127"/>
      <c r="T24" s="127"/>
      <c r="U24" s="127"/>
      <c r="V24" s="127"/>
      <c r="W24" s="127"/>
      <c r="X24" s="127"/>
      <c r="Y24" s="127"/>
      <c r="Z24" s="127"/>
      <c r="AA24" s="127"/>
      <c r="AB24" s="127"/>
      <c r="AC24" s="127"/>
      <c r="AD24" s="127"/>
      <c r="AE24" s="127"/>
      <c r="AF24" s="127"/>
      <c r="AG24" s="127"/>
      <c r="AH24" s="127"/>
      <c r="AI24" s="127"/>
      <c r="AJ24" s="127"/>
      <c r="AK24" s="127"/>
      <c r="AL24" s="127"/>
      <c r="AM24" s="127"/>
      <c r="AN24" s="127"/>
      <c r="AO24" s="127"/>
      <c r="AP24" s="127"/>
      <c r="AQ24" s="127"/>
      <c r="AR24" s="127"/>
      <c r="AS24" s="127"/>
      <c r="AT24" s="127"/>
      <c r="AU24" s="127"/>
    </row>
    <row r="25" customFormat="false" ht="12.75" hidden="false" customHeight="false" outlineLevel="0" collapsed="false">
      <c r="A25" s="7" t="n">
        <v>16</v>
      </c>
      <c r="B25" s="7" t="s">
        <v>164</v>
      </c>
      <c r="D25" s="127" t="n">
        <f aca="false">+D24</f>
        <v>36500</v>
      </c>
      <c r="E25" s="127" t="n">
        <f aca="false">+D25</f>
        <v>36500</v>
      </c>
      <c r="F25" s="127" t="n">
        <f aca="false">+E25</f>
        <v>36500</v>
      </c>
      <c r="G25" s="127" t="n">
        <f aca="false">+F25</f>
        <v>36500</v>
      </c>
      <c r="H25" s="127" t="n">
        <f aca="false">+G25</f>
        <v>36500</v>
      </c>
      <c r="I25" s="127" t="n">
        <f aca="false">+H25</f>
        <v>36500</v>
      </c>
      <c r="J25" s="127" t="n">
        <f aca="false">+I25</f>
        <v>36500</v>
      </c>
      <c r="K25" s="127" t="n">
        <f aca="false">+J25</f>
        <v>36500</v>
      </c>
      <c r="L25" s="127" t="n">
        <f aca="false">+K25</f>
        <v>36500</v>
      </c>
      <c r="M25" s="127" t="n">
        <f aca="false">+L25</f>
        <v>36500</v>
      </c>
      <c r="N25" s="127" t="n">
        <f aca="false">+M25</f>
        <v>36500</v>
      </c>
      <c r="O25" s="127" t="n">
        <f aca="false">+N25</f>
        <v>36500</v>
      </c>
      <c r="P25" s="127" t="n">
        <f aca="false">+O25</f>
        <v>36500</v>
      </c>
      <c r="Q25" s="127" t="n">
        <f aca="false">+P25</f>
        <v>36500</v>
      </c>
      <c r="R25" s="127" t="n">
        <f aca="false">+Q25</f>
        <v>36500</v>
      </c>
      <c r="S25" s="127"/>
      <c r="T25" s="127"/>
      <c r="U25" s="127"/>
      <c r="V25" s="127"/>
      <c r="W25" s="127"/>
      <c r="X25" s="127"/>
      <c r="Y25" s="127"/>
      <c r="Z25" s="127"/>
      <c r="AA25" s="127"/>
      <c r="AB25" s="127"/>
      <c r="AC25" s="127"/>
      <c r="AD25" s="127"/>
      <c r="AE25" s="127"/>
      <c r="AF25" s="127"/>
      <c r="AG25" s="127"/>
      <c r="AH25" s="127"/>
      <c r="AI25" s="127"/>
      <c r="AJ25" s="127"/>
      <c r="AK25" s="127"/>
      <c r="AL25" s="127"/>
      <c r="AM25" s="127"/>
      <c r="AN25" s="127"/>
      <c r="AO25" s="127"/>
      <c r="AP25" s="127"/>
      <c r="AQ25" s="127"/>
      <c r="AR25" s="127"/>
      <c r="AS25" s="127"/>
      <c r="AT25" s="127"/>
      <c r="AU25" s="127"/>
    </row>
    <row r="26" customFormat="false" ht="12.75" hidden="false" customHeight="false" outlineLevel="0" collapsed="false">
      <c r="A26" s="7" t="n">
        <v>17</v>
      </c>
      <c r="B26" s="7" t="s">
        <v>165</v>
      </c>
      <c r="D26" s="133" t="n">
        <v>1</v>
      </c>
      <c r="E26" s="133" t="n">
        <v>1</v>
      </c>
      <c r="F26" s="133" t="n">
        <v>1</v>
      </c>
      <c r="G26" s="133" t="n">
        <v>1</v>
      </c>
      <c r="H26" s="133" t="n">
        <v>1</v>
      </c>
      <c r="I26" s="133" t="n">
        <v>1</v>
      </c>
      <c r="J26" s="133" t="n">
        <v>1</v>
      </c>
      <c r="K26" s="133" t="n">
        <v>1</v>
      </c>
      <c r="L26" s="133" t="n">
        <v>1</v>
      </c>
      <c r="M26" s="133" t="n">
        <v>1</v>
      </c>
      <c r="N26" s="133" t="n">
        <v>1</v>
      </c>
      <c r="O26" s="133" t="n">
        <v>1</v>
      </c>
      <c r="P26" s="133" t="n">
        <v>1</v>
      </c>
      <c r="Q26" s="133" t="n">
        <v>1</v>
      </c>
      <c r="R26" s="133" t="n">
        <v>1</v>
      </c>
      <c r="S26" s="127"/>
      <c r="T26" s="127"/>
      <c r="U26" s="127"/>
      <c r="V26" s="127"/>
      <c r="W26" s="127"/>
      <c r="X26" s="127"/>
      <c r="Y26" s="127"/>
      <c r="Z26" s="127"/>
      <c r="AA26" s="127"/>
      <c r="AB26" s="127"/>
      <c r="AC26" s="127"/>
      <c r="AD26" s="127"/>
      <c r="AE26" s="127"/>
      <c r="AF26" s="127"/>
      <c r="AG26" s="127"/>
      <c r="AH26" s="127"/>
      <c r="AI26" s="127"/>
      <c r="AJ26" s="127"/>
      <c r="AK26" s="127"/>
      <c r="AL26" s="127"/>
      <c r="AM26" s="127"/>
      <c r="AN26" s="127"/>
      <c r="AO26" s="127"/>
      <c r="AP26" s="127"/>
      <c r="AQ26" s="127"/>
      <c r="AR26" s="127"/>
      <c r="AS26" s="127"/>
      <c r="AT26" s="127"/>
      <c r="AU26" s="127"/>
    </row>
    <row r="27" customFormat="false" ht="12.75" hidden="false" customHeight="false" outlineLevel="0" collapsed="false">
      <c r="D27" s="127"/>
      <c r="E27" s="127"/>
      <c r="F27" s="127"/>
      <c r="G27" s="127"/>
      <c r="H27" s="127"/>
      <c r="I27" s="127"/>
      <c r="J27" s="127"/>
      <c r="K27" s="127"/>
      <c r="L27" s="127"/>
      <c r="M27" s="127"/>
      <c r="N27" s="127"/>
      <c r="O27" s="127"/>
      <c r="P27" s="127"/>
      <c r="Q27" s="127"/>
      <c r="R27" s="127"/>
      <c r="S27" s="127"/>
      <c r="T27" s="127"/>
      <c r="U27" s="127"/>
      <c r="V27" s="127"/>
      <c r="W27" s="127"/>
      <c r="X27" s="127"/>
      <c r="Y27" s="127"/>
      <c r="Z27" s="127"/>
      <c r="AA27" s="127"/>
      <c r="AB27" s="127"/>
      <c r="AC27" s="127"/>
      <c r="AD27" s="127"/>
      <c r="AE27" s="127"/>
      <c r="AF27" s="127"/>
      <c r="AG27" s="127"/>
      <c r="AH27" s="127"/>
      <c r="AI27" s="127"/>
      <c r="AJ27" s="127"/>
      <c r="AK27" s="127"/>
      <c r="AL27" s="127"/>
      <c r="AM27" s="127"/>
      <c r="AN27" s="127"/>
      <c r="AO27" s="127"/>
      <c r="AP27" s="127"/>
      <c r="AQ27" s="127"/>
      <c r="AR27" s="127"/>
      <c r="AS27" s="127"/>
      <c r="AT27" s="127"/>
      <c r="AU27" s="127"/>
    </row>
    <row r="28" customFormat="false" ht="12.75" hidden="false" customHeight="false" outlineLevel="0" collapsed="false">
      <c r="A28" s="7" t="n">
        <v>18</v>
      </c>
      <c r="B28" s="138" t="s">
        <v>166</v>
      </c>
      <c r="D28" s="127"/>
      <c r="E28" s="127"/>
      <c r="F28" s="127"/>
      <c r="G28" s="127"/>
      <c r="H28" s="127"/>
      <c r="I28" s="127"/>
      <c r="J28" s="127"/>
      <c r="K28" s="127"/>
      <c r="L28" s="127"/>
      <c r="M28" s="127"/>
      <c r="N28" s="127"/>
      <c r="O28" s="127"/>
      <c r="P28" s="127"/>
      <c r="Q28" s="127"/>
      <c r="R28" s="127"/>
      <c r="S28" s="127"/>
      <c r="T28" s="127"/>
      <c r="U28" s="127"/>
      <c r="V28" s="127"/>
      <c r="W28" s="127"/>
      <c r="X28" s="127"/>
      <c r="Y28" s="127"/>
      <c r="Z28" s="127"/>
      <c r="AA28" s="127"/>
      <c r="AB28" s="127"/>
      <c r="AC28" s="127"/>
      <c r="AD28" s="127"/>
      <c r="AE28" s="127"/>
      <c r="AF28" s="127"/>
      <c r="AG28" s="127"/>
      <c r="AH28" s="127"/>
      <c r="AI28" s="127"/>
      <c r="AJ28" s="127"/>
      <c r="AK28" s="127"/>
      <c r="AL28" s="127"/>
      <c r="AM28" s="127"/>
      <c r="AN28" s="127"/>
      <c r="AO28" s="127"/>
      <c r="AP28" s="127"/>
      <c r="AQ28" s="127"/>
      <c r="AR28" s="127"/>
      <c r="AS28" s="127"/>
      <c r="AT28" s="127"/>
      <c r="AU28" s="127"/>
    </row>
    <row r="29" customFormat="false" ht="12.75" hidden="false" customHeight="false" outlineLevel="0" collapsed="false">
      <c r="A29" s="7" t="n">
        <v>19</v>
      </c>
      <c r="B29" s="7" t="s">
        <v>167</v>
      </c>
      <c r="D29" s="139" t="n">
        <f aca="false">+D20/D24</f>
        <v>0.567044756693181</v>
      </c>
      <c r="E29" s="139" t="n">
        <f aca="false">+E20/E24</f>
        <v>0.566631381375772</v>
      </c>
      <c r="F29" s="139" t="n">
        <f aca="false">+F20/F24</f>
        <v>0.566249140779757</v>
      </c>
      <c r="G29" s="139" t="n">
        <f aca="false">+G20/G24</f>
        <v>0.56589484478565</v>
      </c>
      <c r="H29" s="139" t="n">
        <f aca="false">+H20/H24</f>
        <v>0.565565945747085</v>
      </c>
      <c r="I29" s="139" t="n">
        <f aca="false">+I20/I24</f>
        <v>0.565260217561828</v>
      </c>
      <c r="J29" s="139" t="n">
        <f aca="false">+J20/J24</f>
        <v>0.564965806351589</v>
      </c>
      <c r="K29" s="139" t="n">
        <f aca="false">+K20/K24</f>
        <v>0.56467214265779</v>
      </c>
      <c r="L29" s="139" t="n">
        <f aca="false">+L20/L24</f>
        <v>0.564378927959531</v>
      </c>
      <c r="M29" s="139" t="n">
        <f aca="false">+M20/M24</f>
        <v>0.564086827247853</v>
      </c>
      <c r="N29" s="139" t="n">
        <f aca="false">+N20/N24</f>
        <v>0.56379522242118</v>
      </c>
      <c r="O29" s="139" t="n">
        <f aca="false">+O20/O24</f>
        <v>0.563504779877235</v>
      </c>
      <c r="P29" s="139" t="n">
        <f aca="false">+P20/P24</f>
        <v>0.563214882963327</v>
      </c>
      <c r="Q29" s="139" t="n">
        <f aca="false">+Q20/Q24</f>
        <v>0.56292619956953</v>
      </c>
      <c r="R29" s="139" t="n">
        <f aca="false">+R20/R24</f>
        <v>0.562733114712012</v>
      </c>
      <c r="S29" s="72" t="n">
        <f aca="false">AVERAGE(D29:R29)</f>
        <v>0.564728279380221</v>
      </c>
      <c r="T29" s="127"/>
      <c r="U29" s="127"/>
      <c r="V29" s="127"/>
      <c r="W29" s="127"/>
      <c r="X29" s="127"/>
      <c r="Y29" s="127"/>
      <c r="Z29" s="127"/>
      <c r="AA29" s="127"/>
      <c r="AB29" s="127"/>
      <c r="AC29" s="127"/>
      <c r="AD29" s="127"/>
      <c r="AE29" s="127"/>
      <c r="AF29" s="127"/>
      <c r="AG29" s="127"/>
      <c r="AH29" s="127"/>
      <c r="AI29" s="127"/>
      <c r="AJ29" s="127"/>
      <c r="AK29" s="127"/>
      <c r="AL29" s="127"/>
      <c r="AM29" s="127"/>
      <c r="AN29" s="127"/>
      <c r="AO29" s="127"/>
      <c r="AP29" s="127"/>
      <c r="AQ29" s="127"/>
      <c r="AR29" s="127"/>
      <c r="AS29" s="127"/>
      <c r="AT29" s="127"/>
      <c r="AU29" s="127"/>
    </row>
    <row r="30" customFormat="false" ht="12.75" hidden="false" customHeight="false" outlineLevel="0" collapsed="false">
      <c r="A30" s="7" t="n">
        <v>20</v>
      </c>
      <c r="B30" s="7" t="s">
        <v>100</v>
      </c>
      <c r="D30" s="139" t="n">
        <f aca="false">+D21/D25</f>
        <v>0</v>
      </c>
      <c r="E30" s="139" t="n">
        <f aca="false">+E21/E25</f>
        <v>0</v>
      </c>
      <c r="F30" s="139" t="n">
        <f aca="false">+F21/F25</f>
        <v>0</v>
      </c>
      <c r="G30" s="139" t="n">
        <f aca="false">+G21/G25</f>
        <v>0</v>
      </c>
      <c r="H30" s="139" t="n">
        <f aca="false">+H21/H25</f>
        <v>0</v>
      </c>
      <c r="I30" s="139" t="n">
        <f aca="false">+I21/I25</f>
        <v>0</v>
      </c>
      <c r="J30" s="139" t="n">
        <f aca="false">+J21/J25</f>
        <v>0</v>
      </c>
      <c r="K30" s="139" t="n">
        <f aca="false">+K21/K25</f>
        <v>0</v>
      </c>
      <c r="L30" s="139" t="n">
        <f aca="false">+L21/L25</f>
        <v>0</v>
      </c>
      <c r="M30" s="139" t="n">
        <f aca="false">+M21/M25</f>
        <v>0</v>
      </c>
      <c r="N30" s="139" t="n">
        <f aca="false">+N21/N25</f>
        <v>0</v>
      </c>
      <c r="O30" s="139" t="n">
        <f aca="false">+O21/O25</f>
        <v>0</v>
      </c>
      <c r="P30" s="139" t="n">
        <f aca="false">+P21/P25</f>
        <v>0</v>
      </c>
      <c r="Q30" s="139" t="n">
        <f aca="false">+Q21/Q25</f>
        <v>0</v>
      </c>
      <c r="R30" s="139" t="n">
        <f aca="false">+R21/R25</f>
        <v>0</v>
      </c>
      <c r="S30" s="127"/>
      <c r="T30" s="127"/>
      <c r="U30" s="127"/>
      <c r="V30" s="127"/>
      <c r="W30" s="127"/>
      <c r="X30" s="127"/>
      <c r="Y30" s="127"/>
      <c r="Z30" s="127"/>
      <c r="AA30" s="127"/>
      <c r="AB30" s="127"/>
      <c r="AC30" s="127"/>
      <c r="AD30" s="127"/>
      <c r="AE30" s="127"/>
      <c r="AF30" s="127"/>
      <c r="AG30" s="127"/>
      <c r="AH30" s="127"/>
      <c r="AI30" s="127"/>
      <c r="AJ30" s="127"/>
      <c r="AK30" s="127"/>
      <c r="AL30" s="127"/>
      <c r="AM30" s="127"/>
      <c r="AN30" s="127"/>
      <c r="AO30" s="127"/>
      <c r="AP30" s="127"/>
      <c r="AQ30" s="127"/>
      <c r="AR30" s="127"/>
      <c r="AS30" s="127"/>
      <c r="AT30" s="127"/>
      <c r="AU30" s="127"/>
    </row>
    <row r="31" customFormat="false" ht="12.75" hidden="false" customHeight="false" outlineLevel="0" collapsed="false">
      <c r="A31" s="7" t="n">
        <v>21</v>
      </c>
      <c r="B31" s="7" t="s">
        <v>168</v>
      </c>
      <c r="D31" s="139" t="n">
        <f aca="false">+D15/D25</f>
        <v>0.567044756693181</v>
      </c>
      <c r="E31" s="139" t="n">
        <f aca="false">+E20/E25</f>
        <v>0.566631381375772</v>
      </c>
      <c r="F31" s="139" t="n">
        <f aca="false">+F20/F25</f>
        <v>0.566249140779757</v>
      </c>
      <c r="G31" s="139" t="n">
        <f aca="false">+G20/G25</f>
        <v>0.56589484478565</v>
      </c>
      <c r="H31" s="139" t="n">
        <f aca="false">+H20/H25</f>
        <v>0.565565945747085</v>
      </c>
      <c r="I31" s="139" t="n">
        <f aca="false">+I20/I25</f>
        <v>0.565260217561828</v>
      </c>
      <c r="J31" s="139" t="n">
        <f aca="false">+J20/J25</f>
        <v>0.564965806351589</v>
      </c>
      <c r="K31" s="139" t="n">
        <f aca="false">+K20/K25</f>
        <v>0.56467214265779</v>
      </c>
      <c r="L31" s="139" t="n">
        <f aca="false">+L20/L25</f>
        <v>0.564378927959531</v>
      </c>
      <c r="M31" s="139" t="n">
        <f aca="false">+M20/M25</f>
        <v>0.564086827247853</v>
      </c>
      <c r="N31" s="139" t="n">
        <f aca="false">+N20/N25</f>
        <v>0.56379522242118</v>
      </c>
      <c r="O31" s="139" t="n">
        <f aca="false">+O20/O25</f>
        <v>0.563504779877235</v>
      </c>
      <c r="P31" s="139" t="n">
        <f aca="false">+P20/P25</f>
        <v>0.563214882963327</v>
      </c>
      <c r="Q31" s="139" t="n">
        <f aca="false">+Q20/Q25</f>
        <v>0.56292619956953</v>
      </c>
      <c r="R31" s="139" t="n">
        <f aca="false">+R20/R25</f>
        <v>0.562733114712012</v>
      </c>
      <c r="S31" s="127"/>
      <c r="T31" s="127"/>
      <c r="U31" s="127"/>
      <c r="V31" s="127"/>
      <c r="W31" s="127"/>
      <c r="X31" s="127"/>
      <c r="Y31" s="127"/>
      <c r="Z31" s="127"/>
      <c r="AA31" s="127"/>
      <c r="AB31" s="127"/>
      <c r="AC31" s="127"/>
      <c r="AD31" s="127"/>
      <c r="AE31" s="127"/>
      <c r="AF31" s="127"/>
      <c r="AG31" s="127"/>
      <c r="AH31" s="127"/>
      <c r="AI31" s="127"/>
      <c r="AJ31" s="127"/>
      <c r="AK31" s="127"/>
      <c r="AL31" s="127"/>
      <c r="AM31" s="127"/>
      <c r="AN31" s="127"/>
      <c r="AO31" s="127"/>
      <c r="AP31" s="127"/>
      <c r="AQ31" s="127"/>
      <c r="AR31" s="127"/>
      <c r="AS31" s="127"/>
      <c r="AT31" s="127"/>
      <c r="AU31" s="127"/>
    </row>
    <row r="32" customFormat="false" ht="13.5" hidden="false" customHeight="false" outlineLevel="0" collapsed="false">
      <c r="A32" s="134"/>
      <c r="B32" s="134"/>
      <c r="C32" s="34"/>
      <c r="D32" s="137"/>
      <c r="E32" s="137"/>
      <c r="F32" s="137"/>
      <c r="G32" s="137"/>
      <c r="H32" s="137"/>
      <c r="I32" s="137"/>
      <c r="J32" s="137"/>
      <c r="K32" s="137"/>
      <c r="L32" s="137"/>
      <c r="M32" s="137"/>
      <c r="N32" s="137"/>
      <c r="O32" s="137"/>
      <c r="P32" s="137"/>
      <c r="Q32" s="137"/>
      <c r="R32" s="137"/>
      <c r="S32" s="127"/>
      <c r="T32" s="127"/>
      <c r="U32" s="127"/>
      <c r="V32" s="127"/>
      <c r="W32" s="127"/>
      <c r="X32" s="127"/>
      <c r="Y32" s="127"/>
      <c r="Z32" s="127"/>
      <c r="AA32" s="127"/>
      <c r="AB32" s="127"/>
      <c r="AC32" s="127"/>
      <c r="AD32" s="127"/>
      <c r="AE32" s="127"/>
      <c r="AF32" s="127"/>
      <c r="AG32" s="127"/>
      <c r="AH32" s="127"/>
      <c r="AI32" s="127"/>
      <c r="AJ32" s="127"/>
      <c r="AK32" s="127"/>
      <c r="AL32" s="127"/>
      <c r="AM32" s="127"/>
      <c r="AN32" s="127"/>
      <c r="AO32" s="127"/>
      <c r="AP32" s="127"/>
      <c r="AQ32" s="127"/>
      <c r="AR32" s="127"/>
      <c r="AS32" s="127"/>
      <c r="AT32" s="127"/>
      <c r="AU32" s="127"/>
    </row>
    <row r="33" customFormat="false" ht="12.75" hidden="false" customHeight="false" outlineLevel="0" collapsed="false">
      <c r="A33" s="7" t="n">
        <v>22</v>
      </c>
      <c r="B33" s="138" t="s">
        <v>169</v>
      </c>
      <c r="D33" s="127"/>
      <c r="E33" s="127"/>
      <c r="F33" s="127"/>
      <c r="G33" s="127"/>
      <c r="H33" s="127"/>
      <c r="I33" s="127"/>
      <c r="J33" s="127"/>
      <c r="K33" s="127"/>
      <c r="L33" s="127"/>
      <c r="M33" s="127"/>
      <c r="N33" s="127"/>
      <c r="O33" s="127"/>
      <c r="P33" s="127"/>
      <c r="Q33" s="127"/>
      <c r="R33" s="127"/>
      <c r="S33" s="127"/>
      <c r="T33" s="127"/>
      <c r="U33" s="127"/>
      <c r="V33" s="127"/>
      <c r="W33" s="127"/>
      <c r="X33" s="127"/>
      <c r="Y33" s="127"/>
      <c r="Z33" s="127"/>
      <c r="AA33" s="127"/>
      <c r="AB33" s="127"/>
      <c r="AC33" s="127"/>
      <c r="AD33" s="127"/>
      <c r="AE33" s="127"/>
      <c r="AF33" s="127"/>
      <c r="AG33" s="127"/>
      <c r="AH33" s="127"/>
      <c r="AI33" s="127"/>
      <c r="AJ33" s="127"/>
      <c r="AK33" s="127"/>
      <c r="AL33" s="127"/>
      <c r="AM33" s="127"/>
      <c r="AN33" s="127"/>
      <c r="AO33" s="127"/>
      <c r="AP33" s="127"/>
      <c r="AQ33" s="127"/>
      <c r="AR33" s="127"/>
      <c r="AS33" s="127"/>
      <c r="AT33" s="127"/>
      <c r="AU33" s="127"/>
    </row>
    <row r="34" customFormat="false" ht="12.75" hidden="false" customHeight="false" outlineLevel="0" collapsed="false">
      <c r="A34" s="7" t="n">
        <v>23</v>
      </c>
      <c r="B34" s="7" t="s">
        <v>170</v>
      </c>
      <c r="C34" s="128"/>
      <c r="D34" s="128" t="n">
        <v>1</v>
      </c>
      <c r="E34" s="140" t="n">
        <f aca="false">NPV(0.1076,1)</f>
        <v>0.902853015529072</v>
      </c>
      <c r="F34" s="140" t="n">
        <f aca="false">NPV(0.1076,0,1)</f>
        <v>0.815143567649939</v>
      </c>
      <c r="G34" s="140" t="n">
        <f aca="false">NPV(0.1076,0,0,1)</f>
        <v>0.735954828141873</v>
      </c>
      <c r="H34" s="140" t="n">
        <f aca="false">NPV(0.1076,0,0,0,1)</f>
        <v>0.66445903588107</v>
      </c>
      <c r="I34" s="140" t="n">
        <f aca="false">NPV(0.1076,0,0,0,0,1)</f>
        <v>0.599908844240764</v>
      </c>
      <c r="J34" s="140" t="n">
        <f aca="false">NPV(0.1076,0,0,0,0,0,1)</f>
        <v>0.541629509065334</v>
      </c>
      <c r="K34" s="140" t="n">
        <f aca="false">NPV(0.1076,0,0,0,0,0,0,1)</f>
        <v>0.489011835559168</v>
      </c>
      <c r="L34" s="140" t="n">
        <f aca="false">NPV(0.1076,0,0,0,0,0,0,0,1)</f>
        <v>0.441505810364001</v>
      </c>
      <c r="M34" s="140" t="n">
        <f aca="false">NPV(0.1076,0,0,0,0,0,0,0,0,1)</f>
        <v>0.398614852260745</v>
      </c>
      <c r="N34" s="140" t="n">
        <f aca="false">NPV(0.1076,0,0,0,0,0,0,0,0,0,1)</f>
        <v>0.359890621398289</v>
      </c>
      <c r="O34" s="140" t="n">
        <f aca="false">NPV(0.1076,0,0,0,0,0,0,0,0,0,0,1)</f>
        <v>0.324928332790077</v>
      </c>
      <c r="P34" s="140" t="n">
        <f aca="false">NPV(0.1076,0,0,0,0,0,0,0,0,0,0,0,1)</f>
        <v>0.293362525090355</v>
      </c>
      <c r="Q34" s="140" t="n">
        <f aca="false">NPV(0.1076,0,0,0,0,0,0,0,0,0,0,0,0,1)</f>
        <v>0.26486324042105</v>
      </c>
      <c r="R34" s="140" t="n">
        <f aca="false">NPV(0.1076,0,0,0,0,0,0,0,0,0,0,0,0,0,1)</f>
        <v>0.239132575316946</v>
      </c>
      <c r="S34" s="127"/>
      <c r="T34" s="127"/>
      <c r="U34" s="127"/>
      <c r="V34" s="127"/>
      <c r="W34" s="127"/>
      <c r="X34" s="127"/>
      <c r="Y34" s="127"/>
      <c r="Z34" s="127"/>
      <c r="AA34" s="127"/>
      <c r="AB34" s="127"/>
      <c r="AC34" s="127"/>
      <c r="AD34" s="127"/>
      <c r="AE34" s="127"/>
      <c r="AF34" s="127"/>
      <c r="AG34" s="127"/>
      <c r="AH34" s="127"/>
      <c r="AI34" s="127"/>
      <c r="AJ34" s="127"/>
      <c r="AK34" s="127"/>
      <c r="AL34" s="127"/>
      <c r="AM34" s="127"/>
      <c r="AN34" s="127"/>
      <c r="AO34" s="127"/>
      <c r="AP34" s="127"/>
      <c r="AQ34" s="127"/>
      <c r="AR34" s="127"/>
      <c r="AS34" s="127"/>
      <c r="AT34" s="127"/>
      <c r="AU34" s="127"/>
    </row>
    <row r="35" customFormat="false" ht="12.75" hidden="false" customHeight="false" outlineLevel="0" collapsed="false">
      <c r="D35" s="127"/>
      <c r="E35" s="127"/>
      <c r="F35" s="127"/>
      <c r="G35" s="127"/>
      <c r="H35" s="127"/>
      <c r="I35" s="127"/>
      <c r="J35" s="127"/>
      <c r="K35" s="127"/>
      <c r="L35" s="127"/>
      <c r="M35" s="127"/>
      <c r="N35" s="127"/>
      <c r="O35" s="127"/>
      <c r="P35" s="127"/>
      <c r="Q35" s="127"/>
      <c r="R35" s="127"/>
      <c r="S35" s="127"/>
      <c r="T35" s="127"/>
      <c r="U35" s="127"/>
      <c r="V35" s="127"/>
      <c r="W35" s="127"/>
      <c r="X35" s="127"/>
      <c r="Y35" s="127"/>
      <c r="Z35" s="127"/>
      <c r="AA35" s="127"/>
      <c r="AB35" s="127"/>
      <c r="AC35" s="127"/>
      <c r="AD35" s="127"/>
      <c r="AE35" s="127"/>
      <c r="AF35" s="127"/>
      <c r="AG35" s="127"/>
      <c r="AH35" s="127"/>
      <c r="AI35" s="127"/>
      <c r="AJ35" s="127"/>
      <c r="AK35" s="127"/>
      <c r="AL35" s="127"/>
      <c r="AM35" s="127"/>
      <c r="AN35" s="127"/>
      <c r="AO35" s="127"/>
      <c r="AP35" s="127"/>
      <c r="AQ35" s="127"/>
      <c r="AR35" s="127"/>
      <c r="AS35" s="127"/>
      <c r="AT35" s="127"/>
      <c r="AU35" s="127"/>
    </row>
    <row r="36" customFormat="false" ht="12.75" hidden="false" customHeight="false" outlineLevel="0" collapsed="false">
      <c r="A36" s="7" t="n">
        <v>24</v>
      </c>
      <c r="B36" s="7" t="s">
        <v>171</v>
      </c>
      <c r="C36" s="127" t="n">
        <f aca="false">SUM(D36:R36)</f>
        <v>166536.220481968</v>
      </c>
      <c r="D36" s="127" t="n">
        <f aca="false">+D20*D34</f>
        <v>20697.1336193011</v>
      </c>
      <c r="E36" s="127" t="n">
        <f aca="false">+E20*E34</f>
        <v>18672.847074951</v>
      </c>
      <c r="F36" s="127" t="n">
        <f aca="false">+F20*F34</f>
        <v>16847.4635849782</v>
      </c>
      <c r="G36" s="127" t="n">
        <f aca="false">+G20*G34</f>
        <v>15201.2660782817</v>
      </c>
      <c r="H36" s="127" t="n">
        <f aca="false">+H20*H34</f>
        <v>13716.532210897</v>
      </c>
      <c r="I36" s="127" t="n">
        <f aca="false">+I20*I34</f>
        <v>12377.3180391672</v>
      </c>
      <c r="J36" s="127" t="n">
        <f aca="false">+J20*J34</f>
        <v>11169.0785601513</v>
      </c>
      <c r="K36" s="127" t="n">
        <f aca="false">+K20*K34</f>
        <v>10078.7946754128</v>
      </c>
      <c r="L36" s="127" t="n">
        <f aca="false">+L20*L34</f>
        <v>9094.94502185157</v>
      </c>
      <c r="M36" s="127" t="n">
        <f aca="false">+M20*M34</f>
        <v>8207.14863665569</v>
      </c>
      <c r="N36" s="127" t="n">
        <f aca="false">+N20*N34</f>
        <v>7406.01837225689</v>
      </c>
      <c r="O36" s="127" t="n">
        <f aca="false">+O20*O34</f>
        <v>6683.10140553334</v>
      </c>
      <c r="P36" s="127" t="n">
        <f aca="false">+P20*P34</f>
        <v>6030.75411856254</v>
      </c>
      <c r="Q36" s="127" t="n">
        <f aca="false">+Q20*Q34</f>
        <v>5442.09369276007</v>
      </c>
      <c r="R36" s="127" t="n">
        <f aca="false">+R20*R34</f>
        <v>4911.72539120817</v>
      </c>
      <c r="S36" s="127"/>
      <c r="T36" s="127"/>
      <c r="U36" s="127"/>
      <c r="V36" s="127"/>
      <c r="W36" s="127"/>
      <c r="X36" s="127"/>
      <c r="Y36" s="127"/>
      <c r="Z36" s="127"/>
      <c r="AA36" s="127"/>
      <c r="AB36" s="127"/>
      <c r="AC36" s="127"/>
      <c r="AD36" s="127"/>
      <c r="AE36" s="127"/>
      <c r="AF36" s="127"/>
      <c r="AG36" s="127"/>
      <c r="AH36" s="127"/>
      <c r="AI36" s="127"/>
      <c r="AJ36" s="127"/>
      <c r="AK36" s="127"/>
      <c r="AL36" s="127"/>
      <c r="AM36" s="127"/>
      <c r="AN36" s="127"/>
      <c r="AO36" s="127"/>
      <c r="AP36" s="127"/>
      <c r="AQ36" s="127"/>
      <c r="AR36" s="127"/>
      <c r="AS36" s="127"/>
      <c r="AT36" s="127"/>
      <c r="AU36" s="127"/>
    </row>
    <row r="37" customFormat="false" ht="12.75" hidden="false" customHeight="false" outlineLevel="0" collapsed="false">
      <c r="A37" s="7" t="n">
        <v>25</v>
      </c>
      <c r="B37" s="7" t="s">
        <v>172</v>
      </c>
      <c r="C37" s="127" t="n">
        <f aca="false">SUM(D37:R37)</f>
        <v>294600.938670367</v>
      </c>
      <c r="D37" s="127" t="n">
        <f aca="false">+D24*D34</f>
        <v>36500</v>
      </c>
      <c r="E37" s="127" t="n">
        <f aca="false">+E24*E34</f>
        <v>32954.1350668111</v>
      </c>
      <c r="F37" s="127" t="n">
        <f aca="false">+F24*F34</f>
        <v>29752.7402192228</v>
      </c>
      <c r="G37" s="127" t="n">
        <f aca="false">+G24*G34</f>
        <v>26862.3512271784</v>
      </c>
      <c r="H37" s="127" t="n">
        <f aca="false">+H24*H34</f>
        <v>24252.7548096591</v>
      </c>
      <c r="I37" s="127" t="n">
        <f aca="false">+I24*I34</f>
        <v>21896.6728147879</v>
      </c>
      <c r="J37" s="127" t="n">
        <f aca="false">+J24*J34</f>
        <v>19769.4770808847</v>
      </c>
      <c r="K37" s="127" t="n">
        <f aca="false">+K24*K34</f>
        <v>17848.9319979096</v>
      </c>
      <c r="L37" s="127" t="n">
        <f aca="false">+L24*L34</f>
        <v>16114.962078286</v>
      </c>
      <c r="M37" s="127" t="n">
        <f aca="false">+M24*M34</f>
        <v>14549.4421075172</v>
      </c>
      <c r="N37" s="127" t="n">
        <f aca="false">+N24*N34</f>
        <v>13136.0076810376</v>
      </c>
      <c r="O37" s="127" t="n">
        <f aca="false">+O24*O34</f>
        <v>11859.8841468378</v>
      </c>
      <c r="P37" s="127" t="n">
        <f aca="false">+P24*P34</f>
        <v>10707.7321657979</v>
      </c>
      <c r="Q37" s="127" t="n">
        <f aca="false">+Q24*Q34</f>
        <v>9667.50827536832</v>
      </c>
      <c r="R37" s="127" t="n">
        <f aca="false">+R24*R34</f>
        <v>8728.33899906854</v>
      </c>
      <c r="S37" s="127"/>
      <c r="T37" s="127"/>
      <c r="U37" s="127"/>
      <c r="V37" s="127"/>
      <c r="W37" s="127"/>
      <c r="X37" s="127"/>
      <c r="Y37" s="127"/>
      <c r="Z37" s="127"/>
      <c r="AA37" s="127"/>
      <c r="AB37" s="127"/>
      <c r="AC37" s="127"/>
      <c r="AD37" s="127"/>
      <c r="AE37" s="127"/>
      <c r="AF37" s="127"/>
      <c r="AG37" s="127"/>
      <c r="AH37" s="127"/>
      <c r="AI37" s="127"/>
      <c r="AJ37" s="127"/>
      <c r="AK37" s="127"/>
      <c r="AL37" s="127"/>
      <c r="AM37" s="127"/>
      <c r="AN37" s="127"/>
      <c r="AO37" s="127"/>
      <c r="AP37" s="127"/>
      <c r="AQ37" s="127"/>
      <c r="AR37" s="127"/>
      <c r="AS37" s="127"/>
      <c r="AT37" s="127"/>
      <c r="AU37" s="127"/>
    </row>
    <row r="38" customFormat="false" ht="12.75" hidden="false" customHeight="false" outlineLevel="0" collapsed="false">
      <c r="D38" s="127"/>
      <c r="E38" s="127"/>
      <c r="F38" s="127"/>
      <c r="G38" s="127"/>
      <c r="H38" s="127"/>
      <c r="I38" s="127"/>
      <c r="J38" s="127"/>
      <c r="K38" s="127"/>
      <c r="L38" s="127"/>
      <c r="M38" s="127"/>
      <c r="N38" s="127"/>
      <c r="O38" s="127"/>
      <c r="P38" s="127"/>
      <c r="Q38" s="127"/>
      <c r="R38" s="127"/>
      <c r="S38" s="127"/>
      <c r="T38" s="127"/>
      <c r="U38" s="127"/>
      <c r="V38" s="127"/>
      <c r="W38" s="127"/>
      <c r="X38" s="127"/>
      <c r="Y38" s="127"/>
      <c r="Z38" s="127"/>
      <c r="AA38" s="127"/>
      <c r="AB38" s="127"/>
      <c r="AC38" s="127"/>
      <c r="AD38" s="127"/>
      <c r="AE38" s="127"/>
      <c r="AF38" s="127"/>
      <c r="AG38" s="127"/>
      <c r="AH38" s="127"/>
      <c r="AI38" s="127"/>
      <c r="AJ38" s="127"/>
      <c r="AK38" s="127"/>
      <c r="AL38" s="127"/>
      <c r="AM38" s="127"/>
      <c r="AN38" s="127"/>
      <c r="AO38" s="127"/>
      <c r="AP38" s="127"/>
      <c r="AQ38" s="127"/>
      <c r="AR38" s="127"/>
      <c r="AS38" s="127"/>
      <c r="AT38" s="127"/>
      <c r="AU38" s="127"/>
    </row>
    <row r="39" customFormat="false" ht="12.75" hidden="false" customHeight="false" outlineLevel="0" collapsed="false">
      <c r="A39" s="7" t="n">
        <v>26</v>
      </c>
      <c r="B39" s="7" t="s">
        <v>173</v>
      </c>
      <c r="C39" s="139" t="n">
        <f aca="false">+C36/C37</f>
        <v>0.565294262922591</v>
      </c>
      <c r="D39" s="139" t="n">
        <f aca="false">+D36/D37</f>
        <v>0.567044756693181</v>
      </c>
      <c r="E39" s="139" t="n">
        <f aca="false">+E36/E37</f>
        <v>0.566631381375773</v>
      </c>
      <c r="F39" s="139" t="n">
        <f aca="false">+F36/F37</f>
        <v>0.566249140779757</v>
      </c>
      <c r="G39" s="139" t="n">
        <f aca="false">+G36/G37</f>
        <v>0.56589484478565</v>
      </c>
      <c r="H39" s="139" t="n">
        <f aca="false">+H36/H37</f>
        <v>0.565565945747085</v>
      </c>
      <c r="I39" s="139" t="n">
        <f aca="false">+I36/I37</f>
        <v>0.565260217561828</v>
      </c>
      <c r="J39" s="139" t="n">
        <f aca="false">+J36/J37</f>
        <v>0.564965806351589</v>
      </c>
      <c r="K39" s="139" t="n">
        <f aca="false">+K36/K37</f>
        <v>0.56467214265779</v>
      </c>
      <c r="L39" s="139" t="n">
        <f aca="false">+L36/L37</f>
        <v>0.564378927959531</v>
      </c>
      <c r="M39" s="139" t="n">
        <f aca="false">+M36/M37</f>
        <v>0.564086827247853</v>
      </c>
      <c r="N39" s="139" t="n">
        <f aca="false">+N36/N37</f>
        <v>0.56379522242118</v>
      </c>
      <c r="O39" s="139" t="n">
        <f aca="false">+O36/O37</f>
        <v>0.563504779877235</v>
      </c>
      <c r="P39" s="139" t="n">
        <f aca="false">+P36/P37</f>
        <v>0.563214882963327</v>
      </c>
      <c r="Q39" s="139" t="n">
        <f aca="false">+Q36/Q37</f>
        <v>0.56292619956953</v>
      </c>
      <c r="R39" s="139" t="n">
        <f aca="false">+R36/R37</f>
        <v>0.562733114712012</v>
      </c>
      <c r="S39" s="127"/>
      <c r="T39" s="127"/>
      <c r="U39" s="127"/>
      <c r="V39" s="127"/>
      <c r="W39" s="127"/>
      <c r="X39" s="127"/>
      <c r="Y39" s="127"/>
      <c r="Z39" s="127"/>
      <c r="AA39" s="127"/>
      <c r="AB39" s="127"/>
      <c r="AC39" s="127"/>
      <c r="AD39" s="127"/>
      <c r="AE39" s="127"/>
      <c r="AF39" s="127"/>
      <c r="AG39" s="127"/>
      <c r="AH39" s="127"/>
      <c r="AI39" s="127"/>
      <c r="AJ39" s="127"/>
      <c r="AK39" s="127"/>
      <c r="AL39" s="127"/>
      <c r="AM39" s="127"/>
      <c r="AN39" s="127"/>
      <c r="AO39" s="127"/>
      <c r="AP39" s="127"/>
      <c r="AQ39" s="127"/>
      <c r="AR39" s="127"/>
      <c r="AS39" s="127"/>
      <c r="AT39" s="127"/>
      <c r="AU39" s="127"/>
    </row>
    <row r="40" customFormat="false" ht="12.75" hidden="false" customHeight="false" outlineLevel="0" collapsed="false">
      <c r="A40" s="7" t="n">
        <v>27</v>
      </c>
      <c r="B40" s="7" t="s">
        <v>174</v>
      </c>
      <c r="C40" s="139" t="n">
        <f aca="false">+C36/C37</f>
        <v>0.565294262922591</v>
      </c>
      <c r="D40" s="139" t="n">
        <f aca="false">D36/(D25*D34)</f>
        <v>0.567044756693181</v>
      </c>
      <c r="E40" s="139" t="n">
        <f aca="false">E36/(E25*E34)</f>
        <v>0.566631381375773</v>
      </c>
      <c r="F40" s="139" t="n">
        <f aca="false">F36/(F25*F34)</f>
        <v>0.566249140779757</v>
      </c>
      <c r="G40" s="139" t="n">
        <f aca="false">G36/(G25*G34)</f>
        <v>0.56589484478565</v>
      </c>
      <c r="H40" s="139" t="n">
        <f aca="false">H36/(H25*H34)</f>
        <v>0.565565945747085</v>
      </c>
      <c r="I40" s="139" t="n">
        <f aca="false">I36/(I25*I34)</f>
        <v>0.565260217561828</v>
      </c>
      <c r="J40" s="139" t="n">
        <f aca="false">J36/(J25*J34)</f>
        <v>0.564965806351589</v>
      </c>
      <c r="K40" s="139" t="n">
        <f aca="false">K36/(K25*K34)</f>
        <v>0.56467214265779</v>
      </c>
      <c r="L40" s="139" t="n">
        <f aca="false">L36/(L25*L34)</f>
        <v>0.564378927959531</v>
      </c>
      <c r="M40" s="139" t="n">
        <f aca="false">M36/(M25*M34)</f>
        <v>0.564086827247853</v>
      </c>
      <c r="N40" s="139" t="n">
        <f aca="false">N36/(N25*N34)</f>
        <v>0.56379522242118</v>
      </c>
      <c r="O40" s="139" t="n">
        <f aca="false">O36/(O25*O34)</f>
        <v>0.563504779877235</v>
      </c>
      <c r="P40" s="139" t="n">
        <f aca="false">P36/(P25*P34)</f>
        <v>0.563214882963327</v>
      </c>
      <c r="Q40" s="139" t="n">
        <f aca="false">Q36/(Q25*Q34)</f>
        <v>0.56292619956953</v>
      </c>
      <c r="R40" s="139" t="n">
        <f aca="false">R36/(R25*R34)</f>
        <v>0.562733114712012</v>
      </c>
      <c r="S40" s="127"/>
      <c r="T40" s="127"/>
      <c r="U40" s="127"/>
      <c r="V40" s="127"/>
      <c r="W40" s="127"/>
      <c r="X40" s="127"/>
      <c r="Y40" s="127"/>
      <c r="Z40" s="127"/>
      <c r="AA40" s="127"/>
      <c r="AB40" s="127"/>
      <c r="AC40" s="127"/>
      <c r="AD40" s="127"/>
      <c r="AE40" s="127"/>
      <c r="AF40" s="127"/>
      <c r="AG40" s="127"/>
      <c r="AH40" s="127"/>
      <c r="AI40" s="127"/>
      <c r="AJ40" s="127"/>
      <c r="AK40" s="127"/>
      <c r="AL40" s="127"/>
      <c r="AM40" s="127"/>
      <c r="AN40" s="127"/>
      <c r="AO40" s="127"/>
      <c r="AP40" s="127"/>
      <c r="AQ40" s="127"/>
      <c r="AR40" s="127"/>
      <c r="AS40" s="127"/>
      <c r="AT40" s="127"/>
      <c r="AU40" s="127"/>
    </row>
    <row r="41" customFormat="false" ht="13.5" hidden="false" customHeight="false" outlineLevel="0" collapsed="false">
      <c r="A41" s="134"/>
      <c r="B41" s="134"/>
      <c r="C41" s="34"/>
      <c r="D41" s="34"/>
      <c r="E41" s="137"/>
      <c r="F41" s="137"/>
      <c r="G41" s="137"/>
      <c r="H41" s="137"/>
      <c r="I41" s="137"/>
      <c r="J41" s="137"/>
      <c r="K41" s="137"/>
      <c r="L41" s="137"/>
      <c r="M41" s="137"/>
      <c r="N41" s="137"/>
      <c r="O41" s="137"/>
      <c r="P41" s="137"/>
      <c r="Q41" s="137"/>
      <c r="R41" s="137"/>
      <c r="S41" s="127"/>
      <c r="T41" s="127"/>
      <c r="U41" s="127"/>
      <c r="V41" s="127"/>
      <c r="W41" s="127"/>
      <c r="X41" s="127"/>
      <c r="Y41" s="127"/>
      <c r="Z41" s="127"/>
      <c r="AA41" s="127"/>
      <c r="AB41" s="127"/>
      <c r="AC41" s="127"/>
      <c r="AD41" s="127"/>
      <c r="AE41" s="127"/>
      <c r="AF41" s="127"/>
      <c r="AG41" s="127"/>
      <c r="AH41" s="127"/>
      <c r="AI41" s="127"/>
      <c r="AJ41" s="127"/>
      <c r="AK41" s="127"/>
      <c r="AL41" s="127"/>
      <c r="AM41" s="127"/>
      <c r="AN41" s="127"/>
      <c r="AO41" s="127"/>
      <c r="AP41" s="127"/>
      <c r="AQ41" s="127"/>
      <c r="AR41" s="127"/>
      <c r="AS41" s="127"/>
      <c r="AT41" s="127"/>
      <c r="AU41" s="127"/>
    </row>
    <row r="42" customFormat="false" ht="12.75" hidden="false" customHeight="false" outlineLevel="0" collapsed="false">
      <c r="A42" s="7" t="n">
        <v>28</v>
      </c>
      <c r="B42" s="7" t="s">
        <v>175</v>
      </c>
      <c r="C42" s="141" t="n">
        <f aca="false">IF(DCF!D17="y",-D51+(-loan!B2),-D51+(-DCF!C11))</f>
        <v>-95148.68</v>
      </c>
      <c r="D42" s="127" t="n">
        <f aca="false">+D13+D10+D11+D12+D60+D61</f>
        <v>24809.9516647781</v>
      </c>
      <c r="E42" s="127" t="n">
        <f aca="false">+E13+E10+E11+E12+E60+E61</f>
        <v>23546.304812434</v>
      </c>
      <c r="F42" s="127" t="n">
        <f aca="false">+F13+F10+F11+F12+F60+F61</f>
        <v>22363.6414988464</v>
      </c>
      <c r="G42" s="127" t="n">
        <f aca="false">+G13+G10+G11+G12+G60+G61</f>
        <v>21253.4371409883</v>
      </c>
      <c r="H42" s="127" t="n">
        <f aca="false">+H13+H10+H11+H12+H60+H61</f>
        <v>20208.872072438</v>
      </c>
      <c r="I42" s="127" t="n">
        <f aca="false">+I13+I10+I11+I12+I60+I61</f>
        <v>19223.9790850767</v>
      </c>
      <c r="J42" s="127" t="n">
        <f aca="false">+J13+J10+J11+J12+J60+J61</f>
        <v>18267.2172217044</v>
      </c>
      <c r="K42" s="127" t="n">
        <f aca="false">+K13+K10+K11+K12+K60+K61</f>
        <v>17310.4553583322</v>
      </c>
      <c r="L42" s="127" t="n">
        <f aca="false">+L13+L10+L11+L12+L60+L61</f>
        <v>16352.8410366572</v>
      </c>
      <c r="M42" s="127" t="n">
        <f aca="false">+M13+M10+M11+M12+M60+M61</f>
        <v>15396.079173285</v>
      </c>
      <c r="N42" s="127" t="n">
        <f aca="false">+N13+N10+N11+N12+N60+N61</f>
        <v>14438.46485161</v>
      </c>
      <c r="O42" s="127" t="n">
        <f aca="false">+O13+O10+O11+O12+O60+O61</f>
        <v>13481.7029882378</v>
      </c>
      <c r="P42" s="127" t="n">
        <f aca="false">+P13+P10+P11+P12+P60+P61</f>
        <v>12524.0886665628</v>
      </c>
      <c r="Q42" s="127" t="n">
        <f aca="false">+Q13+Q10+Q11+Q12+Q60+Q61</f>
        <v>11567.3268031906</v>
      </c>
      <c r="R42" s="127" t="n">
        <f aca="false">+R13+R10+R11+R12+R60+R61</f>
        <v>10862.0401391146</v>
      </c>
      <c r="S42" s="127"/>
      <c r="T42" s="127"/>
      <c r="U42" s="127"/>
      <c r="V42" s="127"/>
      <c r="W42" s="127"/>
      <c r="X42" s="127"/>
      <c r="Y42" s="127"/>
      <c r="Z42" s="127"/>
      <c r="AA42" s="127"/>
      <c r="AB42" s="127"/>
      <c r="AC42" s="127"/>
      <c r="AD42" s="127"/>
      <c r="AE42" s="127"/>
      <c r="AF42" s="127"/>
      <c r="AG42" s="127"/>
      <c r="AH42" s="127"/>
      <c r="AI42" s="127"/>
      <c r="AJ42" s="127"/>
      <c r="AK42" s="127"/>
      <c r="AL42" s="127"/>
      <c r="AM42" s="127"/>
      <c r="AN42" s="127"/>
      <c r="AO42" s="127"/>
      <c r="AP42" s="127"/>
      <c r="AQ42" s="127"/>
      <c r="AR42" s="127"/>
      <c r="AS42" s="127"/>
      <c r="AT42" s="127"/>
      <c r="AU42" s="127"/>
    </row>
    <row r="43" customFormat="false" ht="12.75" hidden="false" customHeight="false" outlineLevel="0" collapsed="false">
      <c r="A43" s="7" t="n">
        <v>29</v>
      </c>
      <c r="B43" s="7" t="s">
        <v>176</v>
      </c>
      <c r="C43" s="141"/>
      <c r="T43" s="127"/>
      <c r="U43" s="127"/>
      <c r="V43" s="127"/>
      <c r="W43" s="127"/>
      <c r="X43" s="127"/>
      <c r="Y43" s="127"/>
      <c r="Z43" s="127"/>
      <c r="AA43" s="127"/>
      <c r="AB43" s="127"/>
      <c r="AC43" s="127"/>
      <c r="AD43" s="127"/>
      <c r="AE43" s="127"/>
      <c r="AF43" s="127"/>
      <c r="AG43" s="127"/>
      <c r="AH43" s="127"/>
      <c r="AI43" s="127"/>
      <c r="AJ43" s="127"/>
      <c r="AK43" s="127"/>
      <c r="AL43" s="127"/>
      <c r="AM43" s="127"/>
      <c r="AN43" s="127"/>
      <c r="AO43" s="127"/>
      <c r="AP43" s="127"/>
      <c r="AQ43" s="127"/>
      <c r="AR43" s="127"/>
      <c r="AS43" s="127"/>
      <c r="AT43" s="127"/>
      <c r="AU43" s="127"/>
    </row>
    <row r="44" customFormat="false" ht="12.75" hidden="false" customHeight="false" outlineLevel="0" collapsed="false">
      <c r="A44" s="7" t="n">
        <v>30</v>
      </c>
      <c r="B44" s="7" t="s">
        <v>177</v>
      </c>
      <c r="C44" s="141"/>
      <c r="D44" s="142" t="n">
        <f aca="false">D50*0.05</f>
        <v>4730</v>
      </c>
      <c r="E44" s="142" t="n">
        <f aca="false">+E50*0.095</f>
        <v>8987</v>
      </c>
      <c r="F44" s="142" t="n">
        <f aca="false">+F50*0.0855</f>
        <v>8088.3</v>
      </c>
      <c r="G44" s="142" t="n">
        <f aca="false">+G50*0.077</f>
        <v>7284.2</v>
      </c>
      <c r="H44" s="142" t="n">
        <f aca="false">+H50*0.0693</f>
        <v>6555.78</v>
      </c>
      <c r="I44" s="142" t="n">
        <f aca="false">+I50*0.0623</f>
        <v>5893.58</v>
      </c>
      <c r="J44" s="142" t="n">
        <f aca="false">+J50*0.059</f>
        <v>5581.4</v>
      </c>
      <c r="K44" s="142" t="n">
        <f aca="false">+K50*0.059</f>
        <v>5581.4</v>
      </c>
      <c r="L44" s="142" t="n">
        <f aca="false">+L50*0.0591</f>
        <v>5590.86</v>
      </c>
      <c r="M44" s="142" t="n">
        <f aca="false">+M50*0.059</f>
        <v>5581.4</v>
      </c>
      <c r="N44" s="142" t="n">
        <f aca="false">+N50*0.0591</f>
        <v>5590.86</v>
      </c>
      <c r="O44" s="142" t="n">
        <f aca="false">+O50*0.059</f>
        <v>5581.4</v>
      </c>
      <c r="P44" s="142" t="n">
        <f aca="false">+P50*0.0591</f>
        <v>5590.86</v>
      </c>
      <c r="Q44" s="142" t="n">
        <f aca="false">+Q50*0.059</f>
        <v>5581.4</v>
      </c>
      <c r="R44" s="142" t="n">
        <f aca="false">+R50*0.0591</f>
        <v>5590.86</v>
      </c>
      <c r="S44" s="127" t="n">
        <f aca="false">SUM(D44:R44)</f>
        <v>91809.3</v>
      </c>
      <c r="T44" s="127"/>
      <c r="U44" s="127"/>
      <c r="V44" s="127"/>
      <c r="W44" s="127"/>
      <c r="X44" s="127"/>
      <c r="Y44" s="127"/>
      <c r="Z44" s="127"/>
      <c r="AA44" s="127"/>
      <c r="AB44" s="127"/>
      <c r="AC44" s="127"/>
      <c r="AD44" s="127"/>
      <c r="AE44" s="127"/>
      <c r="AF44" s="127"/>
      <c r="AG44" s="127"/>
      <c r="AH44" s="127"/>
      <c r="AI44" s="127"/>
      <c r="AJ44" s="127"/>
      <c r="AK44" s="127"/>
      <c r="AL44" s="127"/>
      <c r="AM44" s="127"/>
      <c r="AN44" s="127"/>
      <c r="AO44" s="127"/>
      <c r="AP44" s="127"/>
      <c r="AQ44" s="127"/>
      <c r="AR44" s="127"/>
      <c r="AS44" s="127"/>
      <c r="AT44" s="127"/>
      <c r="AU44" s="127"/>
    </row>
    <row r="45" customFormat="false" ht="12.75" hidden="false" customHeight="false" outlineLevel="0" collapsed="false">
      <c r="A45" s="7" t="n">
        <v>31</v>
      </c>
      <c r="B45" s="7" t="s">
        <v>178</v>
      </c>
      <c r="C45" s="141"/>
      <c r="D45" s="127" t="n">
        <f aca="false">(+D42-D44)*0.3888</f>
        <v>7807.08520726571</v>
      </c>
      <c r="E45" s="127" t="n">
        <f aca="false">(+E42-E44)*0.3888</f>
        <v>5660.65771107435</v>
      </c>
      <c r="F45" s="127" t="n">
        <f aca="false">(+F42-F44)*0.3888</f>
        <v>5550.2527747515</v>
      </c>
      <c r="G45" s="127" t="n">
        <f aca="false">(+G42-G44)*0.3888</f>
        <v>5431.23940041625</v>
      </c>
      <c r="H45" s="127" t="n">
        <f aca="false">(+H42-H44)*0.3888</f>
        <v>5308.3221977639</v>
      </c>
      <c r="I45" s="127" t="n">
        <f aca="false">(+I42-I44)*0.3888</f>
        <v>5182.85916427781</v>
      </c>
      <c r="J45" s="127" t="n">
        <f aca="false">(+J42-J44)*0.3888</f>
        <v>4932.24573579868</v>
      </c>
      <c r="K45" s="127" t="n">
        <f aca="false">(+K42-K44)*0.3888</f>
        <v>4560.25672331955</v>
      </c>
      <c r="L45" s="127" t="n">
        <f aca="false">(+L42-L44)*0.3888</f>
        <v>4184.25822705233</v>
      </c>
      <c r="M45" s="127" t="n">
        <f aca="false">(+M42-M44)*0.3888</f>
        <v>3815.9472625732</v>
      </c>
      <c r="N45" s="127" t="n">
        <f aca="false">(+N42-N44)*0.3888</f>
        <v>3439.94876630598</v>
      </c>
      <c r="O45" s="127" t="n">
        <f aca="false">(+O42-O44)*0.3888</f>
        <v>3071.63780182685</v>
      </c>
      <c r="P45" s="127" t="n">
        <f aca="false">(+P42-P44)*0.3888</f>
        <v>2695.63930555963</v>
      </c>
      <c r="Q45" s="127" t="n">
        <f aca="false">(+Q42-Q44)*0.3888</f>
        <v>2327.32834108049</v>
      </c>
      <c r="R45" s="127" t="n">
        <f aca="false">(+R42-R44)*0.3888</f>
        <v>2049.43483808778</v>
      </c>
      <c r="S45" s="127"/>
      <c r="T45" s="127"/>
      <c r="U45" s="127"/>
      <c r="V45" s="127"/>
      <c r="W45" s="127"/>
      <c r="X45" s="127"/>
      <c r="Y45" s="127"/>
      <c r="Z45" s="127"/>
      <c r="AA45" s="127"/>
      <c r="AB45" s="127"/>
      <c r="AC45" s="127"/>
      <c r="AD45" s="127"/>
      <c r="AE45" s="127"/>
      <c r="AF45" s="127"/>
      <c r="AG45" s="127"/>
      <c r="AH45" s="127"/>
      <c r="AI45" s="127"/>
      <c r="AJ45" s="127"/>
      <c r="AK45" s="127"/>
      <c r="AL45" s="127"/>
      <c r="AM45" s="127"/>
      <c r="AN45" s="127"/>
      <c r="AO45" s="127"/>
      <c r="AP45" s="127"/>
      <c r="AQ45" s="127"/>
      <c r="AR45" s="127"/>
      <c r="AS45" s="127"/>
      <c r="AT45" s="127"/>
      <c r="AU45" s="127"/>
    </row>
    <row r="46" customFormat="false" ht="13.5" hidden="false" customHeight="false" outlineLevel="0" collapsed="false">
      <c r="A46" s="7" t="n">
        <v>32</v>
      </c>
      <c r="B46" s="7" t="s">
        <v>179</v>
      </c>
      <c r="C46" s="143" t="n">
        <f aca="false">+C42</f>
        <v>-95148.68</v>
      </c>
      <c r="D46" s="130" t="n">
        <f aca="false">+D42-D45</f>
        <v>17002.8664575124</v>
      </c>
      <c r="E46" s="130" t="n">
        <f aca="false">+E42-E45</f>
        <v>17885.6471013597</v>
      </c>
      <c r="F46" s="130" t="n">
        <f aca="false">+F42-F45</f>
        <v>16813.3887240949</v>
      </c>
      <c r="G46" s="130" t="n">
        <f aca="false">+G42-G45</f>
        <v>15822.197740572</v>
      </c>
      <c r="H46" s="130" t="n">
        <f aca="false">+H42-H45</f>
        <v>14900.5498746741</v>
      </c>
      <c r="I46" s="130" t="n">
        <f aca="false">+I42-I45</f>
        <v>14041.1199207989</v>
      </c>
      <c r="J46" s="130" t="n">
        <f aca="false">+J42-J45</f>
        <v>13334.9714859057</v>
      </c>
      <c r="K46" s="130" t="n">
        <f aca="false">+K42-K45</f>
        <v>12750.1986350126</v>
      </c>
      <c r="L46" s="130" t="n">
        <f aca="false">+L42-L45</f>
        <v>12168.5828096049</v>
      </c>
      <c r="M46" s="130" t="n">
        <f aca="false">+M42-M45</f>
        <v>11580.1319107118</v>
      </c>
      <c r="N46" s="130" t="n">
        <f aca="false">+N42-N45</f>
        <v>10998.516085304</v>
      </c>
      <c r="O46" s="130" t="n">
        <f aca="false">+O42-O45</f>
        <v>10410.0651864109</v>
      </c>
      <c r="P46" s="130" t="n">
        <f aca="false">+P42-P45</f>
        <v>9828.4493610032</v>
      </c>
      <c r="Q46" s="130" t="n">
        <f aca="false">+Q42-Q45</f>
        <v>9239.99846211008</v>
      </c>
      <c r="R46" s="130" t="n">
        <f aca="false">+R42-R45</f>
        <v>8812.60530102687</v>
      </c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127"/>
      <c r="AN46" s="127"/>
      <c r="AO46" s="127"/>
      <c r="AP46" s="127"/>
      <c r="AQ46" s="127"/>
      <c r="AR46" s="127"/>
      <c r="AS46" s="127"/>
      <c r="AT46" s="127"/>
      <c r="AU46" s="127"/>
    </row>
    <row r="47" customFormat="false" ht="13.5" hidden="false" customHeight="false" outlineLevel="0" collapsed="false">
      <c r="A47" s="7" t="n">
        <v>33</v>
      </c>
      <c r="B47" s="7" t="s">
        <v>180</v>
      </c>
      <c r="C47" s="144" t="n">
        <f aca="false">IRR(C46:M46)</f>
        <v>0.0950027601592944</v>
      </c>
      <c r="D47" s="145" t="n">
        <f aca="false">NPV(0.095,D46:M46)</f>
        <v>95149.733442807</v>
      </c>
      <c r="E47" s="127"/>
      <c r="F47" s="127"/>
      <c r="G47" s="127"/>
      <c r="H47" s="127"/>
      <c r="I47" s="127"/>
      <c r="J47" s="127"/>
      <c r="K47" s="127"/>
      <c r="L47" s="127"/>
      <c r="M47" s="127"/>
      <c r="N47" s="127"/>
      <c r="P47" s="127"/>
      <c r="Q47" s="127"/>
      <c r="R47" s="127"/>
      <c r="S47" s="127"/>
      <c r="T47" s="127"/>
      <c r="U47" s="127"/>
      <c r="V47" s="127"/>
      <c r="W47" s="127"/>
      <c r="X47" s="127"/>
      <c r="Y47" s="127"/>
      <c r="Z47" s="127"/>
      <c r="AA47" s="127"/>
      <c r="AB47" s="127"/>
      <c r="AC47" s="127"/>
      <c r="AD47" s="127"/>
      <c r="AE47" s="127"/>
      <c r="AF47" s="127"/>
      <c r="AG47" s="127"/>
      <c r="AH47" s="127"/>
      <c r="AI47" s="127"/>
      <c r="AJ47" s="127"/>
      <c r="AK47" s="127"/>
      <c r="AL47" s="127"/>
      <c r="AM47" s="127"/>
      <c r="AN47" s="127"/>
      <c r="AO47" s="127"/>
      <c r="AP47" s="127"/>
      <c r="AQ47" s="127"/>
      <c r="AR47" s="127"/>
      <c r="AS47" s="127"/>
      <c r="AT47" s="127"/>
      <c r="AU47" s="127"/>
    </row>
    <row r="48" customFormat="false" ht="13.5" hidden="false" customHeight="false" outlineLevel="0" collapsed="false">
      <c r="A48" s="134"/>
      <c r="B48" s="134"/>
      <c r="C48" s="34"/>
      <c r="D48" s="34"/>
      <c r="E48" s="137"/>
      <c r="F48" s="137"/>
      <c r="G48" s="137"/>
      <c r="H48" s="137"/>
      <c r="I48" s="137"/>
      <c r="J48" s="137"/>
      <c r="K48" s="137"/>
      <c r="L48" s="137"/>
      <c r="M48" s="137"/>
      <c r="N48" s="137"/>
      <c r="O48" s="137"/>
      <c r="P48" s="137"/>
      <c r="Q48" s="137"/>
      <c r="R48" s="137"/>
      <c r="S48" s="127"/>
      <c r="T48" s="127"/>
      <c r="U48" s="127"/>
      <c r="V48" s="127"/>
      <c r="W48" s="127"/>
      <c r="X48" s="127"/>
      <c r="Y48" s="127"/>
      <c r="Z48" s="127"/>
      <c r="AA48" s="127"/>
      <c r="AB48" s="127"/>
      <c r="AC48" s="127"/>
      <c r="AD48" s="127"/>
      <c r="AE48" s="127"/>
      <c r="AF48" s="127"/>
      <c r="AG48" s="127"/>
      <c r="AH48" s="127"/>
      <c r="AI48" s="127"/>
      <c r="AJ48" s="127"/>
      <c r="AK48" s="127"/>
      <c r="AL48" s="127"/>
      <c r="AM48" s="127"/>
      <c r="AN48" s="127"/>
      <c r="AO48" s="127"/>
      <c r="AP48" s="127"/>
      <c r="AQ48" s="127"/>
      <c r="AR48" s="127"/>
      <c r="AS48" s="127"/>
      <c r="AT48" s="127"/>
      <c r="AU48" s="127"/>
    </row>
    <row r="49" customFormat="false" ht="12.75" hidden="false" customHeight="false" outlineLevel="0" collapsed="false">
      <c r="A49" s="7" t="n">
        <v>34</v>
      </c>
      <c r="B49" s="138" t="s">
        <v>181</v>
      </c>
      <c r="D49" s="146"/>
      <c r="F49" s="127"/>
      <c r="G49" s="127"/>
      <c r="H49" s="127"/>
      <c r="I49" s="127"/>
      <c r="J49" s="127"/>
      <c r="K49" s="127"/>
      <c r="L49" s="127"/>
      <c r="M49" s="127"/>
      <c r="N49" s="127"/>
      <c r="O49" s="127"/>
      <c r="P49" s="127"/>
      <c r="Q49" s="127"/>
      <c r="R49" s="127"/>
      <c r="S49" s="127"/>
      <c r="T49" s="127"/>
      <c r="U49" s="127"/>
      <c r="V49" s="127"/>
      <c r="W49" s="127"/>
      <c r="X49" s="127"/>
      <c r="Y49" s="127"/>
      <c r="Z49" s="127"/>
      <c r="AA49" s="127"/>
      <c r="AB49" s="127"/>
      <c r="AC49" s="127"/>
      <c r="AD49" s="127"/>
      <c r="AE49" s="127"/>
      <c r="AF49" s="127"/>
      <c r="AG49" s="127"/>
      <c r="AH49" s="127"/>
      <c r="AI49" s="127"/>
      <c r="AJ49" s="127"/>
      <c r="AK49" s="127"/>
      <c r="AL49" s="127"/>
      <c r="AM49" s="127"/>
      <c r="AN49" s="127"/>
      <c r="AO49" s="127"/>
      <c r="AP49" s="127"/>
      <c r="AQ49" s="127"/>
      <c r="AR49" s="127"/>
      <c r="AS49" s="127"/>
      <c r="AT49" s="127"/>
      <c r="AU49" s="127"/>
    </row>
    <row r="50" customFormat="false" ht="12.75" hidden="false" customHeight="false" outlineLevel="0" collapsed="false">
      <c r="A50" s="7" t="n">
        <v>35</v>
      </c>
      <c r="B50" s="7" t="s">
        <v>182</v>
      </c>
      <c r="C50" s="141"/>
      <c r="D50" s="141" t="n">
        <f aca="false">+assumptions!B16</f>
        <v>94600</v>
      </c>
      <c r="E50" s="141" t="n">
        <f aca="false">+D50</f>
        <v>94600</v>
      </c>
      <c r="F50" s="141" t="n">
        <f aca="false">+E50</f>
        <v>94600</v>
      </c>
      <c r="G50" s="141" t="n">
        <f aca="false">+F50</f>
        <v>94600</v>
      </c>
      <c r="H50" s="141" t="n">
        <f aca="false">+G50</f>
        <v>94600</v>
      </c>
      <c r="I50" s="141" t="n">
        <f aca="false">+H50</f>
        <v>94600</v>
      </c>
      <c r="J50" s="141" t="n">
        <f aca="false">+I50</f>
        <v>94600</v>
      </c>
      <c r="K50" s="141" t="n">
        <f aca="false">+J50</f>
        <v>94600</v>
      </c>
      <c r="L50" s="141" t="n">
        <f aca="false">+K50</f>
        <v>94600</v>
      </c>
      <c r="M50" s="141" t="n">
        <f aca="false">+L50</f>
        <v>94600</v>
      </c>
      <c r="N50" s="141" t="n">
        <f aca="false">+M50</f>
        <v>94600</v>
      </c>
      <c r="O50" s="141" t="n">
        <f aca="false">+N50</f>
        <v>94600</v>
      </c>
      <c r="P50" s="141" t="n">
        <f aca="false">+O50</f>
        <v>94600</v>
      </c>
      <c r="Q50" s="141" t="n">
        <f aca="false">+P50</f>
        <v>94600</v>
      </c>
      <c r="R50" s="141" t="n">
        <f aca="false">+Q50</f>
        <v>94600</v>
      </c>
      <c r="S50" s="127"/>
      <c r="T50" s="127"/>
      <c r="U50" s="127"/>
      <c r="V50" s="127"/>
      <c r="W50" s="127"/>
      <c r="X50" s="127"/>
      <c r="Y50" s="127"/>
      <c r="Z50" s="127"/>
      <c r="AA50" s="127"/>
      <c r="AB50" s="127"/>
      <c r="AC50" s="127"/>
      <c r="AD50" s="127"/>
      <c r="AE50" s="127"/>
      <c r="AF50" s="127"/>
      <c r="AG50" s="127"/>
      <c r="AH50" s="127"/>
      <c r="AI50" s="127"/>
      <c r="AJ50" s="127"/>
      <c r="AK50" s="127"/>
      <c r="AL50" s="127"/>
      <c r="AM50" s="127"/>
      <c r="AN50" s="127"/>
      <c r="AO50" s="127"/>
      <c r="AP50" s="127"/>
      <c r="AQ50" s="127"/>
      <c r="AR50" s="127"/>
      <c r="AS50" s="127"/>
      <c r="AT50" s="127"/>
      <c r="AU50" s="127"/>
    </row>
    <row r="51" customFormat="false" ht="12.75" hidden="false" customHeight="false" outlineLevel="0" collapsed="false">
      <c r="A51" s="7" t="n">
        <v>36</v>
      </c>
      <c r="B51" s="7" t="s">
        <v>183</v>
      </c>
      <c r="C51" s="141"/>
      <c r="D51" s="60" t="n">
        <f aca="false">0.0058*D50</f>
        <v>548.68</v>
      </c>
      <c r="E51" s="60" t="n">
        <f aca="false">0.0058*E50</f>
        <v>548.68</v>
      </c>
      <c r="F51" s="60" t="n">
        <f aca="false">0.0058*F50</f>
        <v>548.68</v>
      </c>
      <c r="G51" s="60" t="n">
        <f aca="false">0.0058*G50</f>
        <v>548.68</v>
      </c>
      <c r="H51" s="60" t="n">
        <f aca="false">0.0058*H50</f>
        <v>548.68</v>
      </c>
      <c r="I51" s="60" t="n">
        <f aca="false">0.0058*I50</f>
        <v>548.68</v>
      </c>
      <c r="J51" s="60" t="n">
        <f aca="false">0.0058*J50</f>
        <v>548.68</v>
      </c>
      <c r="K51" s="60" t="n">
        <f aca="false">0.0058*K50</f>
        <v>548.68</v>
      </c>
      <c r="L51" s="60" t="n">
        <f aca="false">0.0058*L50</f>
        <v>548.68</v>
      </c>
      <c r="M51" s="60" t="n">
        <f aca="false">0.0058*M50</f>
        <v>548.68</v>
      </c>
      <c r="N51" s="60" t="n">
        <f aca="false">0.0058*N50</f>
        <v>548.68</v>
      </c>
      <c r="O51" s="60" t="n">
        <f aca="false">0.0058*O50</f>
        <v>548.68</v>
      </c>
      <c r="P51" s="60" t="n">
        <f aca="false">0.0058*P50</f>
        <v>548.68</v>
      </c>
      <c r="Q51" s="60" t="n">
        <f aca="false">0.0058*Q50</f>
        <v>548.68</v>
      </c>
      <c r="R51" s="60" t="n">
        <f aca="false">0.0058*R50</f>
        <v>548.68</v>
      </c>
      <c r="S51" s="116"/>
      <c r="T51" s="116"/>
      <c r="U51" s="127"/>
      <c r="V51" s="127"/>
      <c r="W51" s="127"/>
      <c r="X51" s="127"/>
      <c r="Y51" s="127"/>
      <c r="Z51" s="127"/>
      <c r="AA51" s="127"/>
      <c r="AB51" s="127"/>
      <c r="AC51" s="127"/>
      <c r="AD51" s="127"/>
      <c r="AE51" s="127"/>
      <c r="AF51" s="127"/>
      <c r="AG51" s="127"/>
      <c r="AH51" s="127"/>
      <c r="AI51" s="127"/>
      <c r="AJ51" s="127"/>
      <c r="AK51" s="127"/>
      <c r="AL51" s="127"/>
      <c r="AM51" s="127"/>
      <c r="AN51" s="127"/>
      <c r="AO51" s="127"/>
      <c r="AP51" s="127"/>
      <c r="AQ51" s="127"/>
      <c r="AR51" s="127"/>
      <c r="AS51" s="127"/>
      <c r="AT51" s="127"/>
      <c r="AU51" s="127"/>
    </row>
    <row r="52" customFormat="false" ht="12.75" hidden="false" customHeight="false" outlineLevel="0" collapsed="false">
      <c r="A52" s="7" t="n">
        <v>37</v>
      </c>
      <c r="B52" s="7" t="s">
        <v>184</v>
      </c>
      <c r="C52" s="127"/>
      <c r="D52" s="127" t="n">
        <f aca="false">+D10/2</f>
        <v>1570.35398950133</v>
      </c>
      <c r="E52" s="116" t="n">
        <f aca="false">+D52+D10/2+E10/2</f>
        <v>4711.06196850399</v>
      </c>
      <c r="F52" s="116" t="n">
        <f aca="false">+E52+E10/2+F10/2</f>
        <v>7851.76994750664</v>
      </c>
      <c r="G52" s="116" t="n">
        <f aca="false">+F52+F10/2+G10/2</f>
        <v>10992.4779265093</v>
      </c>
      <c r="H52" s="116" t="n">
        <f aca="false">+G52+G10/2+H10/2</f>
        <v>14133.185905512</v>
      </c>
      <c r="I52" s="116" t="n">
        <f aca="false">+H52+H10/2+I10/2</f>
        <v>17273.8938845146</v>
      </c>
      <c r="J52" s="116" t="n">
        <f aca="false">+I52+I10/2+J10/2</f>
        <v>20414.6018635173</v>
      </c>
      <c r="K52" s="116" t="n">
        <f aca="false">+J52+J10/2+K10/2</f>
        <v>23555.3098425199</v>
      </c>
      <c r="L52" s="116" t="n">
        <f aca="false">+K52+K10/2+L10/2</f>
        <v>26696.0178215226</v>
      </c>
      <c r="M52" s="116" t="n">
        <f aca="false">+L52+L10/2+M10/2</f>
        <v>29836.7258005252</v>
      </c>
      <c r="N52" s="116" t="n">
        <f aca="false">+M52+M10/2+N10/2</f>
        <v>32977.4337795279</v>
      </c>
      <c r="O52" s="116" t="n">
        <f aca="false">+N52+N10/2+O10/2</f>
        <v>36118.1417585306</v>
      </c>
      <c r="P52" s="116" t="n">
        <f aca="false">+O52+O10/2+P10/2</f>
        <v>39258.8497375332</v>
      </c>
      <c r="Q52" s="116" t="n">
        <f aca="false">+P52+P10/2+Q10/2</f>
        <v>42399.5577165359</v>
      </c>
      <c r="R52" s="116" t="n">
        <f aca="false">+Q52+Q10/2+R10/2</f>
        <v>45540.2656955385</v>
      </c>
      <c r="S52" s="127"/>
    </row>
    <row r="53" customFormat="false" ht="12.75" hidden="false" customHeight="false" outlineLevel="0" collapsed="false">
      <c r="A53" s="7" t="n">
        <v>38</v>
      </c>
      <c r="B53" s="7" t="s">
        <v>185</v>
      </c>
      <c r="D53" s="127" t="n">
        <f aca="false">(+D50*0.05-D52)*0.3841</f>
        <v>1213.62003263254</v>
      </c>
      <c r="E53" s="127" t="n">
        <f aca="false">((E50*0.05+E50*0.095)-E52)*0.3841</f>
        <v>3459.18079789762</v>
      </c>
      <c r="F53" s="127" t="n">
        <f aca="false">((F50*0.05+F50*0.095+F50*0.0855)-F52)*0.3841</f>
        <v>5359.5508931627</v>
      </c>
      <c r="G53" s="127" t="n">
        <f aca="false">((G50*0.05+G50*0.095+G50*0.0855+G50*0.077)-G52)*0.3841</f>
        <v>6951.06617842778</v>
      </c>
      <c r="H53" s="127" t="n">
        <f aca="false">((H50*0.05+H50*0.095+H50*0.0855+H50*0.077+H50*0.0693)-H52)*0.3841</f>
        <v>8262.79534169286</v>
      </c>
      <c r="I53" s="127" t="n">
        <f aca="false">((I50*0.05+I50*0.095+I50*0.0855+I50*0.077+I50*0.0693+I50*0.0623)-I52)*0.3841</f>
        <v>9320.17348495794</v>
      </c>
      <c r="J53" s="127" t="n">
        <f aca="false">((J50*0.05+J50*0.095+J50*0.0855+J50*0.077+J50*0.0693+J50*0.0623+J50*0.059)-J52)*0.3841</f>
        <v>10257.643290223</v>
      </c>
      <c r="K53" s="127" t="n">
        <f aca="false">((K50*0.05+K50*0.095+K50*0.0855+K50*0.077+K50*0.0693+K50*0.0623+K50*0.059+K50*0.059)-K52)*0.3841</f>
        <v>11195.1130954881</v>
      </c>
      <c r="L53" s="127" t="n">
        <f aca="false">((L50*0.05+L50*0.095+L50*0.0855+L50*0.077+L50*0.0693+L50*0.0623+L50*0.059+L50*0.059+L50*0.0591)-L52)*0.3841</f>
        <v>12136.2164867532</v>
      </c>
      <c r="M53" s="127" t="n">
        <f aca="false">((M50*0.05+M50*0.095+M50*0.0855+M50*0.077+M50*0.0693+M50*0.0623+M50*0.059+M50*0.059+M50*0.0591+M50*0.059)-M52)*0.3841</f>
        <v>13073.6862920183</v>
      </c>
      <c r="N53" s="127" t="n">
        <f aca="false">((N50*0.05+N50*0.095+N50*0.0855+N50*0.077+N50*0.0693+N50*0.0623+N50*0.059+N50*0.059+N50*0.0591+N50*0.059+N50*0.0591)-N52)*0.3841</f>
        <v>14014.7896832833</v>
      </c>
      <c r="O53" s="127" t="n">
        <f aca="false">((O50*0.05+O50*0.095+O50*0.0855+O50*0.077+O50*0.0693+O50*0.0623+O50*0.059+O50*0.059+O50*0.0591+O50*0.059+O50*0.0591+O50*0.059)-O52)*0.3841</f>
        <v>14952.2594885484</v>
      </c>
      <c r="P53" s="127" t="n">
        <f aca="false">((P50*0.05+P50*0.095+P50*0.0855+P50*0.077+P50*0.0693+P50*0.0623+P50*0.059+P50*0.059+P50*0.0591+P50*0.059+P50*0.0591+P50*0.059+P50*0.0591)-P52)*0.3841</f>
        <v>15893.3628798135</v>
      </c>
      <c r="Q53" s="127" t="n">
        <f aca="false">((Q50*0.05+Q50*0.095+Q50*0.0855+Q50*0.077+Q50*0.0693+Q50*0.0623+Q50*0.059+Q50*0.059+Q50*0.0591+Q50*0.059+Q50*0.059+Q50*0.0591+Q50*0.059+Q50*0.0591)-Q52)*0.3841</f>
        <v>16830.8326850786</v>
      </c>
      <c r="R53" s="127" t="n">
        <f aca="false">((R50*0.05+R50*0.095+R50*0.0855+R50*0.077+R50*0.0693+R50*0.0623+R50*0.059+R50*0.059+R50*0.0591+R50*0.059+R50*0.059+R50*0.0591+R50*0.059+R50*0.0591+R50*0.0295)-R52)*0.3841</f>
        <v>16696.3946203436</v>
      </c>
    </row>
    <row r="54" customFormat="false" ht="13.5" hidden="false" customHeight="false" outlineLevel="0" collapsed="false">
      <c r="A54" s="7" t="n">
        <v>39</v>
      </c>
      <c r="B54" s="7" t="s">
        <v>186</v>
      </c>
      <c r="D54" s="143" t="n">
        <f aca="false">+D50+D51-D52-D53</f>
        <v>92364.7059778661</v>
      </c>
      <c r="E54" s="143" t="n">
        <f aca="false">+E50+E51-E52-E53</f>
        <v>86978.4372335984</v>
      </c>
      <c r="F54" s="143" t="n">
        <f aca="false">+F50+F51-F52-F53</f>
        <v>81937.3591593307</v>
      </c>
      <c r="G54" s="143" t="n">
        <f aca="false">+G50+G51-G52-G53</f>
        <v>77205.1358950629</v>
      </c>
      <c r="H54" s="143" t="n">
        <f aca="false">+H50+H51-H52-H53</f>
        <v>72752.6987527952</v>
      </c>
      <c r="I54" s="143" t="n">
        <f aca="false">+I50+I51-I52-I53</f>
        <v>68554.6126305274</v>
      </c>
      <c r="J54" s="143" t="n">
        <f aca="false">+J50+J51-J52-J53</f>
        <v>64476.4348462597</v>
      </c>
      <c r="K54" s="143" t="n">
        <f aca="false">+K50+K51-K52-K53</f>
        <v>60398.257061992</v>
      </c>
      <c r="L54" s="143" t="n">
        <f aca="false">+L50+L51-L52-L53</f>
        <v>56316.4456917242</v>
      </c>
      <c r="M54" s="143" t="n">
        <f aca="false">+M50+M51-M52-M53</f>
        <v>52238.2679074565</v>
      </c>
      <c r="N54" s="143" t="n">
        <f aca="false">+N50+N51-N52-N53</f>
        <v>48156.4565371888</v>
      </c>
      <c r="O54" s="143" t="n">
        <f aca="false">+O50+O51-O52-O53</f>
        <v>44078.278752921</v>
      </c>
      <c r="P54" s="143" t="n">
        <f aca="false">+P50+P51-P52-P53</f>
        <v>39996.4673826533</v>
      </c>
      <c r="Q54" s="143" t="n">
        <f aca="false">+Q50+Q51-Q52-Q53</f>
        <v>35918.2895983855</v>
      </c>
      <c r="R54" s="143" t="n">
        <f aca="false">+R50+R51-R52-R53</f>
        <v>32912.0196841178</v>
      </c>
    </row>
    <row r="55" customFormat="false" ht="13.5" hidden="false" customHeight="false" outlineLevel="0" collapsed="false">
      <c r="D55" s="147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</row>
    <row r="56" customFormat="false" ht="12.75" hidden="false" customHeight="false" outlineLevel="0" collapsed="false">
      <c r="D56" s="147"/>
      <c r="E56" s="147"/>
      <c r="F56" s="147"/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</row>
    <row r="57" customFormat="false" ht="12.75" hidden="false" customHeight="false" outlineLevel="0" collapsed="false"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</row>
    <row r="58" customFormat="false" ht="13.5" hidden="false" customHeight="false" outlineLevel="0" collapsed="false">
      <c r="A58" s="134"/>
      <c r="B58" s="134" t="s">
        <v>187</v>
      </c>
      <c r="C58" s="135" t="n">
        <v>1.03</v>
      </c>
      <c r="D58" s="34"/>
      <c r="E58" s="34"/>
      <c r="F58" s="34"/>
      <c r="G58" s="34"/>
      <c r="H58" s="34"/>
      <c r="I58" s="34"/>
      <c r="J58" s="34"/>
      <c r="K58" s="34"/>
      <c r="L58" s="34"/>
      <c r="M58" s="34"/>
      <c r="N58" s="34"/>
      <c r="O58" s="34"/>
      <c r="P58" s="34"/>
      <c r="Q58" s="34"/>
      <c r="R58" s="34"/>
    </row>
    <row r="59" customFormat="false" ht="12.75" hidden="false" customHeight="false" outlineLevel="0" collapsed="false">
      <c r="B59" s="7" t="s">
        <v>188</v>
      </c>
      <c r="C59" s="148" t="e">
        <f aca="false">+loan!B2/loan!D2</f>
        <v>#DIV/0!</v>
      </c>
      <c r="D59" s="145"/>
      <c r="E59" s="145"/>
    </row>
    <row r="60" customFormat="false" ht="12.75" hidden="false" customHeight="false" outlineLevel="0" collapsed="false">
      <c r="B60" s="7" t="s">
        <v>189</v>
      </c>
      <c r="D60" s="57" t="n">
        <f aca="false">IPMT($D$68,+D4,loan!$B$4,$C$62)</f>
        <v>-0</v>
      </c>
      <c r="E60" s="57" t="n">
        <f aca="false">IPMT($D$68,+E4,loan!$B$4,$C$62)</f>
        <v>-0</v>
      </c>
      <c r="F60" s="57" t="n">
        <f aca="false">IPMT($D$68,+F4,loan!$B$4,$C$62)</f>
        <v>-0</v>
      </c>
      <c r="G60" s="57" t="n">
        <f aca="false">IPMT($D$68,+G4,loan!$B$4,$C$62)</f>
        <v>-0</v>
      </c>
      <c r="H60" s="57" t="n">
        <f aca="false">IPMT($D$68,+H4,loan!$B$4,$C$62)</f>
        <v>-0</v>
      </c>
      <c r="I60" s="57" t="n">
        <f aca="false">IPMT($D$68,+I4,loan!$B$4,$C$62)</f>
        <v>-0</v>
      </c>
      <c r="J60" s="57" t="n">
        <f aca="false">IPMT($D$68,+J4,loan!$B$4,$C$62)</f>
        <v>-0</v>
      </c>
      <c r="K60" s="57" t="n">
        <f aca="false">IPMT($D$68,+K4,loan!$B$4,$C$62)</f>
        <v>-0</v>
      </c>
      <c r="L60" s="57" t="n">
        <f aca="false">IPMT($D$68,+L4,loan!$B$4,$C$62)</f>
        <v>-0</v>
      </c>
      <c r="M60" s="57" t="n">
        <f aca="false">IPMT($D$68,+M4,loan!$B$4,$C$62)</f>
        <v>-0</v>
      </c>
      <c r="N60" s="57" t="n">
        <f aca="false">IPMT($D$68,+N4,loan!$B$4,$C$62)</f>
        <v>-0</v>
      </c>
      <c r="O60" s="57" t="n">
        <f aca="false">IPMT($D$68,+O4,loan!$B$4,$C$62)</f>
        <v>-0</v>
      </c>
      <c r="P60" s="57" t="n">
        <f aca="false">IPMT($D$68,+P4,loan!$B$4,$C$62)</f>
        <v>-0</v>
      </c>
      <c r="Q60" s="57" t="n">
        <f aca="false">IPMT($D$68,+Q4,loan!$B$4,$C$62)</f>
        <v>-0</v>
      </c>
      <c r="R60" s="57" t="n">
        <f aca="false">IPMT($D$68,+R4,loan!$B$4,$C$62)</f>
        <v>-0</v>
      </c>
    </row>
    <row r="61" customFormat="false" ht="12.75" hidden="false" customHeight="false" outlineLevel="0" collapsed="false">
      <c r="B61" s="7" t="s">
        <v>190</v>
      </c>
      <c r="D61" s="57" t="n">
        <f aca="false">PPMT($D$68,+D4,loan!$B$4,$C$62)</f>
        <v>0</v>
      </c>
      <c r="E61" s="57" t="n">
        <f aca="false">PPMT($D$68,+E4,loan!$B$4,$C$62)</f>
        <v>0</v>
      </c>
      <c r="F61" s="57" t="n">
        <f aca="false">PPMT($D$68,+F4,loan!$B$4,$C$62)</f>
        <v>0</v>
      </c>
      <c r="G61" s="57" t="n">
        <f aca="false">PPMT($D$68,+G4,loan!$B$4,$C$62)</f>
        <v>0</v>
      </c>
      <c r="H61" s="57" t="n">
        <f aca="false">PPMT($D$68,+H4,loan!$B$4,$C$62)</f>
        <v>0</v>
      </c>
      <c r="I61" s="57" t="n">
        <f aca="false">PPMT($D$68,+I4,loan!$B$4,$C$62)</f>
        <v>0</v>
      </c>
      <c r="J61" s="57" t="n">
        <f aca="false">PPMT($D$68,+J4,loan!$B$4,$C$62)</f>
        <v>0</v>
      </c>
      <c r="K61" s="57" t="n">
        <f aca="false">PPMT($D$68,+K4,loan!$B$4,$C$62)</f>
        <v>0</v>
      </c>
      <c r="L61" s="57" t="n">
        <f aca="false">PPMT($D$68,+L4,loan!$B$4,$C$62)</f>
        <v>0</v>
      </c>
      <c r="M61" s="57" t="n">
        <f aca="false">PPMT($D$68,+M4,loan!$B$4,$C$62)</f>
        <v>0</v>
      </c>
      <c r="N61" s="57" t="n">
        <f aca="false">PPMT($D$68,+N4,loan!$B$4,$C$62)</f>
        <v>0</v>
      </c>
      <c r="O61" s="57" t="n">
        <f aca="false">PPMT($D$68,+O4,loan!$B$4,$C$62)</f>
        <v>0</v>
      </c>
      <c r="P61" s="57" t="n">
        <f aca="false">PPMT($D$68,+P4,loan!$B$4,$C$62)</f>
        <v>0</v>
      </c>
      <c r="Q61" s="57" t="n">
        <f aca="false">PPMT($D$68,+Q4,loan!$B$4,$C$62)</f>
        <v>0</v>
      </c>
      <c r="R61" s="57" t="n">
        <f aca="false">PPMT($D$68,+R4,loan!$B$4,$C$62)</f>
        <v>0</v>
      </c>
    </row>
    <row r="62" customFormat="false" ht="22.5" hidden="false" customHeight="true" outlineLevel="0" collapsed="false">
      <c r="A62" s="134"/>
      <c r="B62" s="134" t="s">
        <v>191</v>
      </c>
      <c r="C62" s="149" t="n">
        <f aca="false">+loan!B2</f>
        <v>0</v>
      </c>
      <c r="D62" s="149" t="n">
        <f aca="false">+C62+D61</f>
        <v>0</v>
      </c>
      <c r="E62" s="149" t="n">
        <f aca="false">+D62+E61</f>
        <v>0</v>
      </c>
      <c r="F62" s="149" t="n">
        <f aca="false">+E62+F61</f>
        <v>0</v>
      </c>
      <c r="G62" s="149" t="n">
        <f aca="false">+F62+G61</f>
        <v>0</v>
      </c>
      <c r="H62" s="149" t="n">
        <f aca="false">+G62+H61</f>
        <v>0</v>
      </c>
      <c r="I62" s="149" t="n">
        <f aca="false">+H62+I61</f>
        <v>0</v>
      </c>
      <c r="J62" s="149" t="n">
        <f aca="false">+I62+J61</f>
        <v>0</v>
      </c>
      <c r="K62" s="149" t="n">
        <f aca="false">+J62+K61</f>
        <v>0</v>
      </c>
      <c r="L62" s="149" t="n">
        <f aca="false">+K62+L61</f>
        <v>0</v>
      </c>
      <c r="M62" s="149" t="n">
        <f aca="false">+L62+M61</f>
        <v>0</v>
      </c>
      <c r="N62" s="149" t="n">
        <f aca="false">+M62+N61</f>
        <v>0</v>
      </c>
      <c r="O62" s="149" t="n">
        <f aca="false">+N62+O61</f>
        <v>0</v>
      </c>
      <c r="P62" s="149" t="n">
        <f aca="false">+O62+P61</f>
        <v>0</v>
      </c>
      <c r="Q62" s="149" t="n">
        <f aca="false">+P62+Q61</f>
        <v>0</v>
      </c>
      <c r="R62" s="149" t="n">
        <f aca="false">+Q62+R61</f>
        <v>0</v>
      </c>
    </row>
    <row r="63" customFormat="false" ht="12.75" hidden="false" customHeight="true" outlineLevel="0" collapsed="false">
      <c r="A63" s="7" t="n">
        <v>40</v>
      </c>
      <c r="B63" s="138" t="s">
        <v>192</v>
      </c>
      <c r="O63" s="121"/>
      <c r="P63" s="121"/>
      <c r="Q63" s="121"/>
    </row>
    <row r="64" customFormat="false" ht="12.75" hidden="false" customHeight="true" outlineLevel="0" collapsed="false">
      <c r="B64" s="3" t="s">
        <v>193</v>
      </c>
      <c r="C64" s="121"/>
      <c r="D64" s="121"/>
      <c r="E64" s="121"/>
      <c r="O64" s="121"/>
      <c r="P64" s="121"/>
      <c r="Q64" s="121"/>
    </row>
    <row r="65" customFormat="false" ht="14.25" hidden="false" customHeight="true" outlineLevel="0" collapsed="false">
      <c r="B65" s="3" t="s">
        <v>194</v>
      </c>
      <c r="C65" s="121"/>
      <c r="D65" s="150" t="n">
        <f aca="false">+C62/D54</f>
        <v>0</v>
      </c>
      <c r="E65" s="150" t="n">
        <f aca="false">+D62/E54</f>
        <v>0</v>
      </c>
      <c r="F65" s="150" t="n">
        <f aca="false">+E62/F54</f>
        <v>0</v>
      </c>
      <c r="G65" s="150" t="n">
        <f aca="false">+F62/G54</f>
        <v>0</v>
      </c>
      <c r="H65" s="150" t="n">
        <f aca="false">+G62/H54</f>
        <v>0</v>
      </c>
      <c r="I65" s="150" t="n">
        <f aca="false">+H62/I54</f>
        <v>0</v>
      </c>
      <c r="J65" s="150" t="n">
        <f aca="false">+I62/J54</f>
        <v>0</v>
      </c>
      <c r="K65" s="150" t="n">
        <f aca="false">+J62/K54</f>
        <v>0</v>
      </c>
      <c r="L65" s="150" t="n">
        <f aca="false">+K62/L54</f>
        <v>0</v>
      </c>
      <c r="M65" s="150" t="n">
        <f aca="false">+L62/M54</f>
        <v>0</v>
      </c>
      <c r="N65" s="150" t="n">
        <f aca="false">+M62/N54</f>
        <v>0</v>
      </c>
      <c r="O65" s="150" t="n">
        <f aca="false">+N62/O54</f>
        <v>0</v>
      </c>
      <c r="P65" s="150" t="n">
        <f aca="false">+O62/P54</f>
        <v>0</v>
      </c>
      <c r="Q65" s="150" t="n">
        <f aca="false">+P62/Q54</f>
        <v>0</v>
      </c>
      <c r="R65" s="150" t="n">
        <f aca="false">+Q62/R54</f>
        <v>0</v>
      </c>
    </row>
    <row r="66" customFormat="false" ht="14.25" hidden="false" customHeight="true" outlineLevel="0" collapsed="false">
      <c r="B66" s="7" t="s">
        <v>195</v>
      </c>
      <c r="C66" s="121"/>
      <c r="D66" s="151" t="n">
        <f aca="false">(+D54-C62)/D54</f>
        <v>1</v>
      </c>
      <c r="E66" s="151" t="n">
        <f aca="false">(+E54-D62)/E54</f>
        <v>1</v>
      </c>
      <c r="F66" s="151" t="n">
        <f aca="false">(+F54-E62)/F54</f>
        <v>1</v>
      </c>
      <c r="G66" s="151" t="n">
        <f aca="false">(+G54-F62)/G54</f>
        <v>1</v>
      </c>
      <c r="H66" s="151" t="n">
        <f aca="false">(+H54-G62)/H54</f>
        <v>1</v>
      </c>
      <c r="I66" s="151" t="n">
        <f aca="false">(+I54-H62)/I54</f>
        <v>1</v>
      </c>
      <c r="J66" s="151" t="n">
        <f aca="false">(+J54-I62)/J54</f>
        <v>1</v>
      </c>
      <c r="K66" s="151" t="n">
        <f aca="false">(+K54-J62)/K54</f>
        <v>1</v>
      </c>
      <c r="L66" s="151" t="n">
        <f aca="false">(+L54-K62)/L54</f>
        <v>1</v>
      </c>
      <c r="M66" s="151" t="n">
        <f aca="false">(+M54-L62)/M54</f>
        <v>1</v>
      </c>
      <c r="N66" s="151" t="n">
        <f aca="false">(+N54-M62)/N54</f>
        <v>1</v>
      </c>
      <c r="O66" s="151" t="n">
        <f aca="false">(+O54-N62)/O54</f>
        <v>1</v>
      </c>
      <c r="P66" s="151" t="n">
        <f aca="false">(+P54-O62)/P54</f>
        <v>1</v>
      </c>
      <c r="Q66" s="151" t="n">
        <f aca="false">(+Q54-P62)/Q54</f>
        <v>1</v>
      </c>
      <c r="R66" s="151" t="n">
        <f aca="false">(+R54-Q62)/R54</f>
        <v>1</v>
      </c>
    </row>
    <row r="67" customFormat="false" ht="14.25" hidden="false" customHeight="true" outlineLevel="0" collapsed="false">
      <c r="B67" s="3" t="s">
        <v>196</v>
      </c>
      <c r="C67" s="121"/>
    </row>
    <row r="68" customFormat="false" ht="14.25" hidden="false" customHeight="true" outlineLevel="0" collapsed="false">
      <c r="B68" s="3" t="s">
        <v>194</v>
      </c>
      <c r="C68" s="121"/>
      <c r="D68" s="133" t="n">
        <f aca="false">+loan!B3</f>
        <v>0.075</v>
      </c>
      <c r="E68" s="133" t="n">
        <f aca="false">+D68</f>
        <v>0.075</v>
      </c>
      <c r="F68" s="133" t="n">
        <f aca="false">+E68</f>
        <v>0.075</v>
      </c>
      <c r="G68" s="133" t="n">
        <f aca="false">+F68</f>
        <v>0.075</v>
      </c>
      <c r="H68" s="133" t="n">
        <f aca="false">+G68</f>
        <v>0.075</v>
      </c>
      <c r="I68" s="133" t="n">
        <f aca="false">+H68</f>
        <v>0.075</v>
      </c>
      <c r="J68" s="133" t="n">
        <f aca="false">+I68</f>
        <v>0.075</v>
      </c>
      <c r="K68" s="133" t="n">
        <f aca="false">+J68</f>
        <v>0.075</v>
      </c>
      <c r="L68" s="133" t="n">
        <f aca="false">+K68</f>
        <v>0.075</v>
      </c>
      <c r="M68" s="133" t="n">
        <f aca="false">+L68</f>
        <v>0.075</v>
      </c>
      <c r="N68" s="133" t="n">
        <f aca="false">+M68</f>
        <v>0.075</v>
      </c>
      <c r="O68" s="133" t="n">
        <f aca="false">+N68</f>
        <v>0.075</v>
      </c>
      <c r="P68" s="133" t="n">
        <f aca="false">+O68</f>
        <v>0.075</v>
      </c>
      <c r="Q68" s="133" t="n">
        <f aca="false">+P68</f>
        <v>0.075</v>
      </c>
      <c r="R68" s="133" t="n">
        <f aca="false">+Q68</f>
        <v>0.075</v>
      </c>
    </row>
    <row r="69" customFormat="false" ht="14.25" hidden="false" customHeight="true" outlineLevel="0" collapsed="false">
      <c r="B69" s="7" t="s">
        <v>195</v>
      </c>
      <c r="C69" s="121"/>
      <c r="D69" s="133" t="n">
        <v>0.15</v>
      </c>
      <c r="E69" s="133" t="n">
        <f aca="false">+D69</f>
        <v>0.15</v>
      </c>
      <c r="F69" s="133" t="n">
        <f aca="false">+E69</f>
        <v>0.15</v>
      </c>
      <c r="G69" s="133" t="n">
        <f aca="false">+F69</f>
        <v>0.15</v>
      </c>
      <c r="H69" s="133" t="n">
        <f aca="false">+G69</f>
        <v>0.15</v>
      </c>
      <c r="I69" s="133" t="n">
        <f aca="false">+H69</f>
        <v>0.15</v>
      </c>
      <c r="J69" s="133" t="n">
        <f aca="false">+I69</f>
        <v>0.15</v>
      </c>
      <c r="K69" s="133" t="n">
        <f aca="false">+J69</f>
        <v>0.15</v>
      </c>
      <c r="L69" s="133" t="n">
        <f aca="false">+K69</f>
        <v>0.15</v>
      </c>
      <c r="M69" s="133" t="n">
        <f aca="false">+L69</f>
        <v>0.15</v>
      </c>
      <c r="N69" s="133" t="n">
        <f aca="false">+M69</f>
        <v>0.15</v>
      </c>
      <c r="O69" s="133" t="n">
        <f aca="false">+N69</f>
        <v>0.15</v>
      </c>
      <c r="P69" s="133" t="n">
        <f aca="false">+O69</f>
        <v>0.15</v>
      </c>
      <c r="Q69" s="133" t="n">
        <f aca="false">+P69</f>
        <v>0.15</v>
      </c>
      <c r="R69" s="133" t="n">
        <f aca="false">+Q69</f>
        <v>0.15</v>
      </c>
    </row>
    <row r="70" customFormat="false" ht="12.75" hidden="false" customHeight="false" outlineLevel="0" collapsed="false">
      <c r="B70" s="3" t="s">
        <v>197</v>
      </c>
      <c r="C70" s="121"/>
      <c r="D70" s="133"/>
      <c r="E70" s="133"/>
      <c r="F70" s="133"/>
      <c r="G70" s="133"/>
      <c r="H70" s="133"/>
      <c r="I70" s="133"/>
      <c r="J70" s="133"/>
      <c r="K70" s="133"/>
      <c r="L70" s="133"/>
      <c r="M70" s="133"/>
      <c r="N70" s="133"/>
      <c r="O70" s="133"/>
      <c r="P70" s="133"/>
      <c r="Q70" s="133"/>
      <c r="R70" s="133"/>
    </row>
    <row r="71" customFormat="false" ht="12.75" hidden="false" customHeight="false" outlineLevel="0" collapsed="false">
      <c r="A71" s="7" t="n">
        <v>41</v>
      </c>
      <c r="B71" s="7" t="s">
        <v>198</v>
      </c>
      <c r="C71" s="144"/>
      <c r="D71" s="133" t="n">
        <f aca="false">+D68*D65</f>
        <v>0</v>
      </c>
      <c r="E71" s="133" t="n">
        <f aca="false">+E68*E65</f>
        <v>0</v>
      </c>
      <c r="F71" s="133" t="n">
        <f aca="false">+F68*F65</f>
        <v>0</v>
      </c>
      <c r="G71" s="133" t="n">
        <f aca="false">+G68*G65</f>
        <v>0</v>
      </c>
      <c r="H71" s="133" t="n">
        <f aca="false">+H68*H65</f>
        <v>0</v>
      </c>
      <c r="I71" s="133" t="n">
        <f aca="false">+I68*I65</f>
        <v>0</v>
      </c>
      <c r="J71" s="133" t="n">
        <f aca="false">+J68*J65</f>
        <v>0</v>
      </c>
      <c r="K71" s="133" t="n">
        <f aca="false">+K68*K65</f>
        <v>0</v>
      </c>
      <c r="L71" s="133" t="n">
        <f aca="false">+L68*L65</f>
        <v>0</v>
      </c>
      <c r="M71" s="133" t="n">
        <f aca="false">+M68*M65</f>
        <v>0</v>
      </c>
      <c r="N71" s="133" t="n">
        <f aca="false">+N68*N65</f>
        <v>0</v>
      </c>
      <c r="O71" s="133" t="n">
        <f aca="false">+O68*O65</f>
        <v>0</v>
      </c>
      <c r="P71" s="133" t="n">
        <f aca="false">+P68*P65</f>
        <v>0</v>
      </c>
      <c r="Q71" s="133" t="n">
        <f aca="false">+Q68*Q65</f>
        <v>0</v>
      </c>
      <c r="R71" s="133" t="n">
        <f aca="false">+R68*R65</f>
        <v>0</v>
      </c>
    </row>
    <row r="72" customFormat="false" ht="12.75" hidden="false" customHeight="false" outlineLevel="0" collapsed="false">
      <c r="A72" s="7" t="n">
        <v>42</v>
      </c>
      <c r="B72" s="7" t="s">
        <v>199</v>
      </c>
      <c r="C72" s="144"/>
      <c r="D72" s="133" t="n">
        <f aca="false">+D66*D69</f>
        <v>0.15</v>
      </c>
      <c r="E72" s="133" t="n">
        <f aca="false">+E66*E69</f>
        <v>0.15</v>
      </c>
      <c r="F72" s="133" t="n">
        <f aca="false">+F66*F69</f>
        <v>0.15</v>
      </c>
      <c r="G72" s="133" t="n">
        <f aca="false">+G66*G69</f>
        <v>0.15</v>
      </c>
      <c r="H72" s="133" t="n">
        <f aca="false">+H66*H69</f>
        <v>0.15</v>
      </c>
      <c r="I72" s="133" t="n">
        <f aca="false">+I66*I69</f>
        <v>0.15</v>
      </c>
      <c r="J72" s="133" t="n">
        <f aca="false">+J66*J69</f>
        <v>0.15</v>
      </c>
      <c r="K72" s="133" t="n">
        <f aca="false">+K66*K69</f>
        <v>0.15</v>
      </c>
      <c r="L72" s="133" t="n">
        <f aca="false">+L66*L69</f>
        <v>0.15</v>
      </c>
      <c r="M72" s="133" t="n">
        <f aca="false">+M66*M69</f>
        <v>0.15</v>
      </c>
      <c r="N72" s="133" t="n">
        <f aca="false">+N66*N69</f>
        <v>0.15</v>
      </c>
      <c r="O72" s="133" t="n">
        <f aca="false">+O66*O69</f>
        <v>0.15</v>
      </c>
      <c r="P72" s="133" t="n">
        <f aca="false">+P66*P69</f>
        <v>0.15</v>
      </c>
      <c r="Q72" s="133" t="n">
        <f aca="false">+Q66*Q69</f>
        <v>0.15</v>
      </c>
      <c r="R72" s="133" t="n">
        <f aca="false">+R66*R69</f>
        <v>0.15</v>
      </c>
      <c r="S72" s="133"/>
    </row>
    <row r="73" customFormat="false" ht="13.5" hidden="false" customHeight="false" outlineLevel="0" collapsed="false">
      <c r="A73" s="7" t="n">
        <v>43</v>
      </c>
      <c r="B73" s="121" t="s">
        <v>200</v>
      </c>
      <c r="C73" s="121"/>
      <c r="D73" s="152" t="n">
        <f aca="false">+D71+D72</f>
        <v>0.15</v>
      </c>
      <c r="E73" s="152" t="n">
        <f aca="false">+E71+E72</f>
        <v>0.15</v>
      </c>
      <c r="F73" s="152" t="n">
        <f aca="false">+F71+F72</f>
        <v>0.15</v>
      </c>
      <c r="G73" s="152" t="n">
        <f aca="false">+G71+G72</f>
        <v>0.15</v>
      </c>
      <c r="H73" s="152" t="n">
        <f aca="false">+H71+H72</f>
        <v>0.15</v>
      </c>
      <c r="I73" s="152" t="n">
        <f aca="false">+I71+I72</f>
        <v>0.15</v>
      </c>
      <c r="J73" s="152" t="n">
        <f aca="false">+J71+J72</f>
        <v>0.15</v>
      </c>
      <c r="K73" s="152" t="n">
        <f aca="false">+K71+K72</f>
        <v>0.15</v>
      </c>
      <c r="L73" s="152" t="n">
        <f aca="false">+L71+L72</f>
        <v>0.15</v>
      </c>
      <c r="M73" s="152" t="n">
        <f aca="false">+M71+M72</f>
        <v>0.15</v>
      </c>
      <c r="N73" s="152" t="n">
        <f aca="false">+N71+N72</f>
        <v>0.15</v>
      </c>
      <c r="O73" s="152" t="n">
        <f aca="false">+O71+O72</f>
        <v>0.15</v>
      </c>
      <c r="P73" s="152" t="n">
        <f aca="false">+P71+P72</f>
        <v>0.15</v>
      </c>
      <c r="Q73" s="152" t="n">
        <f aca="false">+Q71+Q72</f>
        <v>0.15</v>
      </c>
      <c r="R73" s="152" t="n">
        <f aca="false">+R71+R72</f>
        <v>0.15</v>
      </c>
    </row>
    <row r="74" customFormat="false" ht="13.5" hidden="false" customHeight="false" outlineLevel="0" collapsed="false"/>
    <row r="75" customFormat="false" ht="12.75" hidden="false" customHeight="false" outlineLevel="0" collapsed="false">
      <c r="A75" s="7" t="n">
        <v>44</v>
      </c>
      <c r="B75" s="7" t="s">
        <v>200</v>
      </c>
      <c r="D75" s="133" t="n">
        <f aca="false">+D73</f>
        <v>0.15</v>
      </c>
      <c r="E75" s="133" t="n">
        <f aca="false">+E73</f>
        <v>0.15</v>
      </c>
      <c r="F75" s="133" t="n">
        <f aca="false">+F73</f>
        <v>0.15</v>
      </c>
      <c r="G75" s="133" t="n">
        <f aca="false">+G73</f>
        <v>0.15</v>
      </c>
      <c r="H75" s="133" t="n">
        <f aca="false">+H73</f>
        <v>0.15</v>
      </c>
      <c r="I75" s="133" t="n">
        <f aca="false">+I73</f>
        <v>0.15</v>
      </c>
      <c r="J75" s="133" t="n">
        <f aca="false">+J73</f>
        <v>0.15</v>
      </c>
      <c r="K75" s="133" t="n">
        <f aca="false">+K73</f>
        <v>0.15</v>
      </c>
      <c r="L75" s="133" t="n">
        <f aca="false">+L73</f>
        <v>0.15</v>
      </c>
      <c r="M75" s="133" t="n">
        <f aca="false">+M73</f>
        <v>0.15</v>
      </c>
      <c r="N75" s="133" t="n">
        <f aca="false">+N73</f>
        <v>0.15</v>
      </c>
      <c r="O75" s="133" t="n">
        <f aca="false">+O73</f>
        <v>0.15</v>
      </c>
      <c r="P75" s="133" t="n">
        <f aca="false">+P73</f>
        <v>0.15</v>
      </c>
      <c r="Q75" s="133" t="n">
        <f aca="false">+Q73</f>
        <v>0.15</v>
      </c>
      <c r="R75" s="133" t="n">
        <f aca="false">+R73</f>
        <v>0.15</v>
      </c>
    </row>
    <row r="76" customFormat="false" ht="12.75" hidden="false" customHeight="false" outlineLevel="0" collapsed="false">
      <c r="A76" s="7" t="n">
        <v>45</v>
      </c>
      <c r="B76" s="7" t="s">
        <v>201</v>
      </c>
      <c r="D76" s="133" t="n">
        <f aca="false">(+D72-(D72*0.0525/(1-0.0525)))*0.35/(1-0.35)</f>
        <v>0.0762938908057642</v>
      </c>
      <c r="E76" s="133" t="n">
        <f aca="false">(+E72-(E72*0.0525/(1-0.0525)))*0.35/(1-0.35)</f>
        <v>0.0762938908057642</v>
      </c>
      <c r="F76" s="133" t="n">
        <f aca="false">(+F72-(F72*0.0525/(1-0.0525)))*0.35/(1-0.35)</f>
        <v>0.0762938908057642</v>
      </c>
      <c r="G76" s="133" t="n">
        <f aca="false">(+G72-(G72*0.0525/(1-0.0525)))*0.35/(1-0.35)</f>
        <v>0.0762938908057642</v>
      </c>
      <c r="H76" s="133" t="n">
        <f aca="false">(+H72-(H72*0.0525/(1-0.0525)))*0.35/(1-0.35)</f>
        <v>0.0762938908057642</v>
      </c>
      <c r="I76" s="133" t="n">
        <f aca="false">(+I72-(I72*0.0525/(1-0.0525)))*0.35/(1-0.35)</f>
        <v>0.0762938908057642</v>
      </c>
      <c r="J76" s="133" t="n">
        <f aca="false">(+J72-(J72*0.0525/(1-0.0525)))*0.35/(1-0.35)</f>
        <v>0.0762938908057642</v>
      </c>
      <c r="K76" s="133" t="n">
        <f aca="false">(+K72-(K72*0.0525/(1-0.0525)))*0.35/(1-0.35)</f>
        <v>0.0762938908057642</v>
      </c>
      <c r="L76" s="133" t="n">
        <f aca="false">(+L72-(L72*0.0525/(1-0.0525)))*0.35/(1-0.35)</f>
        <v>0.0762938908057642</v>
      </c>
      <c r="M76" s="133" t="n">
        <f aca="false">(+M72-(M72*0.0525/(1-0.0525)))*0.35/(1-0.35)</f>
        <v>0.0762938908057642</v>
      </c>
      <c r="N76" s="133" t="n">
        <f aca="false">(+N72-(N72*0.0525/(1-0.0525)))*0.35/(1-0.35)</f>
        <v>0.0762938908057642</v>
      </c>
      <c r="O76" s="133" t="n">
        <f aca="false">(+O72-(O72*0.0525/(1-0.0525)))*0.35/(1-0.35)</f>
        <v>0.0762938908057642</v>
      </c>
      <c r="P76" s="133" t="n">
        <f aca="false">(+P72-(P72*0.0525/(1-0.0525)))*0.35/(1-0.35)</f>
        <v>0.0762938908057642</v>
      </c>
      <c r="Q76" s="133" t="n">
        <f aca="false">(+Q72-(Q72*0.0525/(1-0.0525)))*0.35/(1-0.35)</f>
        <v>0.0762938908057642</v>
      </c>
      <c r="R76" s="133" t="n">
        <f aca="false">(+R72-(R72*0.0525/(1-0.0525)))*0.35/(1-0.35)</f>
        <v>0.0762938908057642</v>
      </c>
    </row>
    <row r="77" customFormat="false" ht="12.75" hidden="false" customHeight="false" outlineLevel="0" collapsed="false">
      <c r="A77" s="7" t="n">
        <v>46</v>
      </c>
      <c r="B77" s="7" t="s">
        <v>202</v>
      </c>
      <c r="D77" s="133" t="n">
        <f aca="false">+D72*(0.0525/(1-0.0525))</f>
        <v>0.008311345646438</v>
      </c>
      <c r="E77" s="133" t="n">
        <f aca="false">+E72*(0.0525/(1-0.0525))</f>
        <v>0.008311345646438</v>
      </c>
      <c r="F77" s="133" t="n">
        <f aca="false">+F72*(0.0525/(1-0.0525))</f>
        <v>0.008311345646438</v>
      </c>
      <c r="G77" s="133" t="n">
        <f aca="false">+G72*(0.0525/(1-0.0525))</f>
        <v>0.008311345646438</v>
      </c>
      <c r="H77" s="133" t="n">
        <f aca="false">+H72*(0.0525/(1-0.0525))</f>
        <v>0.008311345646438</v>
      </c>
      <c r="I77" s="133" t="n">
        <f aca="false">+I72*(0.0525/(1-0.0525))</f>
        <v>0.008311345646438</v>
      </c>
      <c r="J77" s="133" t="n">
        <f aca="false">+J72*(0.0525/(1-0.0525))</f>
        <v>0.008311345646438</v>
      </c>
      <c r="K77" s="133" t="n">
        <f aca="false">+K72*(0.0525/(1-0.0525))</f>
        <v>0.008311345646438</v>
      </c>
      <c r="L77" s="133" t="n">
        <f aca="false">+L72*(0.0525/(1-0.0525))</f>
        <v>0.008311345646438</v>
      </c>
      <c r="M77" s="133" t="n">
        <f aca="false">+M72*(0.0525/(1-0.0525))</f>
        <v>0.008311345646438</v>
      </c>
      <c r="N77" s="133" t="n">
        <f aca="false">+N72*(0.0525/(1-0.0525))</f>
        <v>0.008311345646438</v>
      </c>
      <c r="O77" s="133" t="n">
        <f aca="false">+O72*(0.0525/(1-0.0525))</f>
        <v>0.008311345646438</v>
      </c>
      <c r="P77" s="133" t="n">
        <f aca="false">+P72*(0.0525/(1-0.0525))</f>
        <v>0.008311345646438</v>
      </c>
      <c r="Q77" s="133" t="n">
        <f aca="false">+Q72*(0.0525/(1-0.0525))</f>
        <v>0.008311345646438</v>
      </c>
      <c r="R77" s="133" t="n">
        <f aca="false">+R72*(0.0525/(1-0.0525))</f>
        <v>0.008311345646438</v>
      </c>
    </row>
    <row r="78" customFormat="false" ht="13.5" hidden="false" customHeight="false" outlineLevel="0" collapsed="false">
      <c r="A78" s="7" t="n">
        <v>47</v>
      </c>
      <c r="B78" s="121" t="s">
        <v>203</v>
      </c>
      <c r="D78" s="152" t="n">
        <f aca="false">SUM(D75:D77)</f>
        <v>0.234605236452202</v>
      </c>
      <c r="E78" s="152" t="n">
        <f aca="false">SUM(E75:E77)</f>
        <v>0.234605236452202</v>
      </c>
      <c r="F78" s="152" t="n">
        <f aca="false">SUM(F75:F77)</f>
        <v>0.234605236452202</v>
      </c>
      <c r="G78" s="152" t="n">
        <f aca="false">SUM(G75:G77)</f>
        <v>0.234605236452202</v>
      </c>
      <c r="H78" s="152" t="n">
        <f aca="false">SUM(H75:H77)</f>
        <v>0.234605236452202</v>
      </c>
      <c r="I78" s="152" t="n">
        <f aca="false">SUM(I75:I77)</f>
        <v>0.234605236452202</v>
      </c>
      <c r="J78" s="152" t="n">
        <f aca="false">SUM(J75:J77)</f>
        <v>0.234605236452202</v>
      </c>
      <c r="K78" s="152" t="n">
        <f aca="false">SUM(K75:K77)</f>
        <v>0.234605236452202</v>
      </c>
      <c r="L78" s="152" t="n">
        <f aca="false">SUM(L75:L77)</f>
        <v>0.234605236452202</v>
      </c>
      <c r="M78" s="152" t="n">
        <f aca="false">SUM(M75:M77)</f>
        <v>0.234605236452202</v>
      </c>
      <c r="N78" s="152" t="n">
        <f aca="false">SUM(N75:N77)</f>
        <v>0.234605236452202</v>
      </c>
      <c r="O78" s="152" t="n">
        <f aca="false">SUM(O75:O77)</f>
        <v>0.234605236452202</v>
      </c>
      <c r="P78" s="152" t="n">
        <f aca="false">SUM(P75:P77)</f>
        <v>0.234605236452202</v>
      </c>
      <c r="Q78" s="152" t="n">
        <f aca="false">SUM(Q75:Q77)</f>
        <v>0.234605236452202</v>
      </c>
      <c r="R78" s="152" t="n">
        <f aca="false">SUM(R75:R77)</f>
        <v>0.234605236452202</v>
      </c>
    </row>
    <row r="79" customFormat="false" ht="13.5" hidden="false" customHeight="false" outlineLevel="0" collapsed="false"/>
    <row r="81" customFormat="false" ht="12.75" hidden="false" customHeight="false" outlineLevel="0" collapsed="false">
      <c r="C81" s="127"/>
      <c r="D81" s="127"/>
      <c r="E81" s="127"/>
      <c r="F81" s="127"/>
      <c r="G81" s="127"/>
      <c r="H81" s="127"/>
      <c r="I81" s="127"/>
      <c r="J81" s="127"/>
      <c r="K81" s="127"/>
      <c r="L81" s="127"/>
      <c r="M81" s="127"/>
      <c r="N81" s="127"/>
      <c r="O81" s="127"/>
      <c r="P81" s="127"/>
      <c r="Q81" s="127"/>
      <c r="R81" s="127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511811023622047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/>
  </headerFooter>
  <rowBreaks count="2" manualBreakCount="2">
    <brk id="56" man="true" max="16383" min="0"/>
    <brk id="61" man="true" max="16383" min="0"/>
  </rowBreaks>
  <colBreaks count="1" manualBreakCount="1">
    <brk id="1" man="true" max="65535" min="0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G83"/>
  <sheetViews>
    <sheetView showFormulas="false" showGridLines="true" showRowColHeaders="true" showZeros="true" rightToLeft="false" tabSelected="false" showOutlineSymbols="true" defaultGridColor="true" view="normal" topLeftCell="B5" colorId="64" zoomScale="75" zoomScaleNormal="75" zoomScalePageLayoutView="100" workbookViewId="0">
      <selection pane="topLeft" activeCell="C33" activeCellId="0" sqref="C3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3.14"/>
    <col collapsed="false" customWidth="true" hidden="false" outlineLevel="0" max="2" min="2" style="0" width="5.41"/>
    <col collapsed="false" customWidth="true" hidden="false" outlineLevel="0" max="3" min="3" style="0" width="10.28"/>
    <col collapsed="false" customWidth="true" hidden="false" outlineLevel="0" max="17" min="4" style="0" width="9.85"/>
    <col collapsed="false" customWidth="true" hidden="false" outlineLevel="0" max="18" min="18" style="0" width="10.28"/>
    <col collapsed="false" customWidth="true" hidden="false" outlineLevel="0" max="33" min="33" style="0" width="10.71"/>
  </cols>
  <sheetData>
    <row r="1" customFormat="false" ht="18" hidden="false" customHeight="false" outlineLevel="0" collapsed="false">
      <c r="A1" s="153" t="str">
        <f aca="false">+assumptions!A1</f>
        <v>Transwestern Pipeline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  <c r="M1" s="153"/>
      <c r="N1" s="153"/>
      <c r="O1" s="153"/>
      <c r="P1" s="153"/>
      <c r="Q1" s="153"/>
      <c r="R1" s="154"/>
      <c r="S1" s="154"/>
      <c r="T1" s="154"/>
      <c r="U1" s="154"/>
      <c r="V1" s="154"/>
      <c r="W1" s="154"/>
      <c r="X1" s="154"/>
      <c r="Y1" s="154"/>
      <c r="Z1" s="154"/>
      <c r="AA1" s="154"/>
      <c r="AB1" s="154"/>
      <c r="AC1" s="154"/>
      <c r="AD1" s="154"/>
      <c r="AE1" s="154"/>
      <c r="AF1" s="154"/>
      <c r="AG1" s="154"/>
    </row>
    <row r="2" customFormat="false" ht="18" hidden="false" customHeight="false" outlineLevel="0" collapsed="false">
      <c r="A2" s="153" t="str">
        <f aca="false">+assumptions!A2</f>
        <v>TW Red Rock Expansion</v>
      </c>
      <c r="B2" s="153"/>
      <c r="C2" s="153"/>
      <c r="D2" s="153"/>
      <c r="E2" s="153"/>
      <c r="F2" s="153"/>
      <c r="G2" s="153"/>
      <c r="H2" s="153"/>
      <c r="I2" s="153"/>
      <c r="J2" s="153"/>
      <c r="K2" s="153"/>
      <c r="L2" s="153"/>
      <c r="M2" s="153"/>
      <c r="N2" s="153"/>
      <c r="O2" s="153"/>
      <c r="P2" s="153"/>
      <c r="Q2" s="153"/>
      <c r="R2" s="154"/>
      <c r="S2" s="154"/>
      <c r="T2" s="154"/>
      <c r="U2" s="154"/>
      <c r="V2" s="154"/>
      <c r="W2" s="154"/>
      <c r="X2" s="154"/>
      <c r="Y2" s="154"/>
      <c r="Z2" s="154"/>
      <c r="AA2" s="154"/>
      <c r="AB2" s="154"/>
      <c r="AC2" s="154"/>
      <c r="AD2" s="154"/>
      <c r="AE2" s="154"/>
      <c r="AF2" s="154"/>
      <c r="AG2" s="154"/>
    </row>
    <row r="3" customFormat="false" ht="18" hidden="false" customHeight="false" outlineLevel="0" collapsed="false">
      <c r="A3" s="153" t="s">
        <v>204</v>
      </c>
      <c r="B3" s="153"/>
      <c r="C3" s="153"/>
      <c r="D3" s="153"/>
      <c r="E3" s="153"/>
      <c r="F3" s="153"/>
      <c r="G3" s="153"/>
      <c r="H3" s="153"/>
      <c r="I3" s="153"/>
      <c r="J3" s="153"/>
      <c r="K3" s="153"/>
      <c r="L3" s="153"/>
      <c r="M3" s="153"/>
      <c r="N3" s="153"/>
      <c r="O3" s="153"/>
      <c r="P3" s="153"/>
      <c r="Q3" s="153"/>
      <c r="R3" s="154"/>
      <c r="S3" s="154"/>
      <c r="T3" s="154"/>
      <c r="U3" s="154"/>
      <c r="V3" s="154"/>
      <c r="W3" s="154"/>
      <c r="X3" s="154"/>
      <c r="Y3" s="154"/>
      <c r="Z3" s="154"/>
      <c r="AA3" s="154"/>
      <c r="AB3" s="154"/>
      <c r="AC3" s="154"/>
      <c r="AD3" s="154"/>
      <c r="AE3" s="154"/>
      <c r="AF3" s="154"/>
      <c r="AG3" s="154"/>
    </row>
    <row r="4" customFormat="false" ht="18" hidden="false" customHeight="false" outlineLevel="0" collapsed="false">
      <c r="A4" s="155"/>
      <c r="B4" s="155"/>
      <c r="C4" s="155"/>
      <c r="D4" s="155"/>
      <c r="E4" s="155"/>
      <c r="F4" s="155"/>
      <c r="G4" s="155"/>
      <c r="H4" s="155"/>
      <c r="I4" s="155"/>
      <c r="J4" s="155"/>
      <c r="K4" s="155"/>
      <c r="L4" s="155"/>
      <c r="M4" s="154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4"/>
      <c r="Y4" s="154"/>
      <c r="Z4" s="154"/>
      <c r="AA4" s="154"/>
      <c r="AB4" s="154"/>
      <c r="AC4" s="154"/>
      <c r="AD4" s="154"/>
      <c r="AE4" s="154"/>
      <c r="AF4" s="154"/>
      <c r="AG4" s="154"/>
    </row>
    <row r="5" customFormat="false" ht="18" hidden="false" customHeight="false" outlineLevel="0" collapsed="false">
      <c r="A5" s="155"/>
      <c r="B5" s="155"/>
      <c r="C5" s="155"/>
      <c r="D5" s="155"/>
      <c r="E5" s="155"/>
      <c r="F5" s="155"/>
      <c r="G5" s="155"/>
      <c r="H5" s="155"/>
      <c r="I5" s="155"/>
      <c r="J5" s="155"/>
      <c r="K5" s="155"/>
      <c r="L5" s="155"/>
      <c r="M5" s="154"/>
      <c r="N5" s="154"/>
      <c r="O5" s="154"/>
      <c r="P5" s="154"/>
      <c r="Q5" s="154"/>
      <c r="R5" s="154"/>
      <c r="S5" s="154"/>
      <c r="T5" s="154"/>
      <c r="U5" s="154"/>
      <c r="V5" s="154"/>
      <c r="W5" s="154"/>
      <c r="X5" s="154"/>
      <c r="Y5" s="154"/>
      <c r="Z5" s="154"/>
      <c r="AA5" s="154"/>
      <c r="AB5" s="154"/>
      <c r="AC5" s="154"/>
      <c r="AD5" s="154"/>
      <c r="AE5" s="154"/>
      <c r="AF5" s="154"/>
      <c r="AG5" s="154"/>
    </row>
    <row r="6" customFormat="false" ht="12.75" hidden="false" customHeight="false" outlineLevel="0" collapsed="false">
      <c r="C6" s="68" t="n">
        <v>1</v>
      </c>
      <c r="D6" s="68" t="n">
        <v>2</v>
      </c>
      <c r="E6" s="68" t="n">
        <v>3</v>
      </c>
      <c r="F6" s="68" t="n">
        <v>4</v>
      </c>
      <c r="G6" s="68" t="n">
        <v>5</v>
      </c>
      <c r="H6" s="68" t="n">
        <v>6</v>
      </c>
      <c r="I6" s="68" t="n">
        <v>7</v>
      </c>
      <c r="J6" s="68" t="n">
        <v>8</v>
      </c>
      <c r="K6" s="68" t="n">
        <v>9</v>
      </c>
      <c r="L6" s="68" t="n">
        <v>10</v>
      </c>
      <c r="M6" s="68" t="n">
        <v>11</v>
      </c>
      <c r="N6" s="68" t="n">
        <v>12</v>
      </c>
      <c r="O6" s="68" t="n">
        <v>13</v>
      </c>
      <c r="P6" s="68" t="n">
        <v>14</v>
      </c>
      <c r="Q6" s="68" t="n">
        <v>15</v>
      </c>
    </row>
    <row r="7" customFormat="false" ht="12.75" hidden="false" customHeight="false" outlineLevel="0" collapsed="false">
      <c r="C7" s="156" t="s">
        <v>205</v>
      </c>
      <c r="D7" s="156" t="s">
        <v>206</v>
      </c>
      <c r="E7" s="156" t="s">
        <v>207</v>
      </c>
      <c r="F7" s="156" t="s">
        <v>208</v>
      </c>
      <c r="G7" s="156" t="s">
        <v>209</v>
      </c>
      <c r="H7" s="156" t="s">
        <v>210</v>
      </c>
      <c r="I7" s="156" t="s">
        <v>211</v>
      </c>
      <c r="J7" s="156" t="s">
        <v>212</v>
      </c>
      <c r="K7" s="156" t="s">
        <v>213</v>
      </c>
      <c r="L7" s="156" t="s">
        <v>214</v>
      </c>
      <c r="M7" s="156" t="s">
        <v>215</v>
      </c>
      <c r="N7" s="156" t="s">
        <v>216</v>
      </c>
      <c r="O7" s="156" t="s">
        <v>217</v>
      </c>
      <c r="P7" s="156" t="s">
        <v>218</v>
      </c>
      <c r="Q7" s="156" t="s">
        <v>219</v>
      </c>
      <c r="R7" s="0" t="s">
        <v>96</v>
      </c>
    </row>
    <row r="8" customFormat="false" ht="12.75" hidden="false" customHeight="false" outlineLevel="0" collapsed="false">
      <c r="A8" s="0" t="s">
        <v>220</v>
      </c>
      <c r="B8" s="145"/>
      <c r="C8" s="157" t="n">
        <f aca="false">IF(assumptions!$B$6-ROE!C6&gt;-1,+AVERAGE([5]data1cf!B2:B1001),0)</f>
        <v>14170.9778154181</v>
      </c>
      <c r="D8" s="157" t="n">
        <f aca="false">IF(assumptions!$B$6-ROE!D6&gt;-1,+AVERAGE([5]data1cf!C2:C1001),0)</f>
        <v>12152.6211983879</v>
      </c>
      <c r="E8" s="157" t="n">
        <f aca="false">IF(assumptions!$B$6-ROE!E6&gt;-1,+AVERAGE([5]data1cf!D2:D1001),0)</f>
        <v>10144.2086336537</v>
      </c>
      <c r="F8" s="157" t="n">
        <f aca="false">IF(assumptions!$B$6-ROE!F6&gt;-1,+AVERAGE([5]data1cf!E2:E1001),0)</f>
        <v>9722.66346764285</v>
      </c>
      <c r="G8" s="157" t="n">
        <f aca="false">IF(assumptions!$B$6-ROE!G6&gt;-1,+AVERAGE([5]data1cf!F2:F1001),0)</f>
        <v>9427.61898121349</v>
      </c>
      <c r="H8" s="157" t="n">
        <f aca="false">IF(assumptions!$B$6-ROE!H6&gt;-1,+AVERAGE([5]data1cf!G2:G1001),0)</f>
        <v>8496.02317778976</v>
      </c>
      <c r="I8" s="157" t="n">
        <f aca="false">IF(assumptions!$B$6-ROE!I6&gt;-1,+AVERAGE([5]data1cf!H2:H1001),0)</f>
        <v>8344.86976770268</v>
      </c>
      <c r="J8" s="157" t="n">
        <f aca="false">IF(assumptions!$B$6-ROE!J6&gt;-1,+AVERAGE([5]data1cf!I2:I1001),0)</f>
        <v>8332.43556516769</v>
      </c>
      <c r="K8" s="157" t="n">
        <f aca="false">IF(assumptions!$B$6-ROE!K6&gt;-1,+AVERAGE([5]data1cf!J2:J1001),0)</f>
        <v>8323.29532533213</v>
      </c>
      <c r="L8" s="157" t="n">
        <f aca="false">IF(assumptions!$B$6-ROE!L6&gt;-1,+AVERAGE([5]data1cf!K2:K1001),0)</f>
        <v>8324.50763028728</v>
      </c>
      <c r="M8" s="157" t="n">
        <f aca="false">IF(assumptions!$B$6-ROE!M6&gt;-1,+AVERAGE([5]data1cf!L2:L1001),0)</f>
        <v>8296.51669102931</v>
      </c>
      <c r="N8" s="157" t="n">
        <f aca="false">IF(assumptions!$B$6-ROE!N6&gt;-1,+AVERAGE([5]data1cf!M2:M1001),0)</f>
        <v>8278.85489775537</v>
      </c>
      <c r="O8" s="157" t="n">
        <f aca="false">IF(assumptions!$B$6-ROE!O6&gt;-1,+AVERAGE([5]data1cf!N2:N1001),0)</f>
        <v>7952.74637389745</v>
      </c>
      <c r="P8" s="157" t="n">
        <f aca="false">IF(assumptions!$B$6-ROE!P6&gt;-1,+AVERAGE([5]data1cf!O2:O1001),0)</f>
        <v>7844.87241222955</v>
      </c>
      <c r="Q8" s="157" t="n">
        <f aca="false">IF(assumptions!$B$6-ROE!Q6&gt;-1,+AVERAGE([5]data1cf!P2:P1001),0)</f>
        <v>7816.33132906985</v>
      </c>
      <c r="R8" s="157" t="n">
        <f aca="false">SUM(C8:Q8)</f>
        <v>137628.543266577</v>
      </c>
    </row>
    <row r="9" customFormat="false" ht="12.75" hidden="false" customHeight="false" outlineLevel="0" collapsed="false">
      <c r="D9" s="141"/>
      <c r="E9" s="141"/>
      <c r="R9" s="157" t="n">
        <f aca="false">SUM(C9:Q9)</f>
        <v>0</v>
      </c>
    </row>
    <row r="10" customFormat="false" ht="12.75" hidden="false" customHeight="false" outlineLevel="0" collapsed="false">
      <c r="A10" s="0" t="s">
        <v>221</v>
      </c>
      <c r="B10" s="158" t="n">
        <v>0.4</v>
      </c>
      <c r="C10" s="157" t="n">
        <f aca="false">IF(assumptions!$B$6-ROE!C6&gt;-1,+AVERAGE([5]data1cf!$BZ$2:$BZ$1001)*ROE!$B$10,0)</f>
        <v>37726.2219700019</v>
      </c>
      <c r="D10" s="157" t="n">
        <f aca="false">+C10</f>
        <v>37726.2219700019</v>
      </c>
      <c r="E10" s="157" t="n">
        <f aca="false">+D10</f>
        <v>37726.2219700019</v>
      </c>
      <c r="F10" s="157" t="n">
        <f aca="false">+E10</f>
        <v>37726.2219700019</v>
      </c>
      <c r="G10" s="157" t="n">
        <f aca="false">+F10</f>
        <v>37726.2219700019</v>
      </c>
      <c r="H10" s="157" t="n">
        <f aca="false">+G10</f>
        <v>37726.2219700019</v>
      </c>
      <c r="I10" s="157" t="n">
        <f aca="false">+H10</f>
        <v>37726.2219700019</v>
      </c>
      <c r="J10" s="157" t="n">
        <f aca="false">+I10</f>
        <v>37726.2219700019</v>
      </c>
      <c r="K10" s="157" t="n">
        <f aca="false">+J10</f>
        <v>37726.2219700019</v>
      </c>
      <c r="L10" s="157" t="n">
        <f aca="false">+K10</f>
        <v>37726.2219700019</v>
      </c>
      <c r="M10" s="157" t="n">
        <f aca="false">+L10</f>
        <v>37726.2219700019</v>
      </c>
      <c r="N10" s="157" t="n">
        <f aca="false">+M10</f>
        <v>37726.2219700019</v>
      </c>
      <c r="O10" s="157" t="n">
        <f aca="false">+N10</f>
        <v>37726.2219700019</v>
      </c>
      <c r="P10" s="157" t="n">
        <f aca="false">+O10</f>
        <v>37726.2219700019</v>
      </c>
      <c r="Q10" s="157" t="n">
        <f aca="false">+P10</f>
        <v>37726.2219700019</v>
      </c>
      <c r="R10" s="157" t="n">
        <f aca="false">SUM(C10:Q10)</f>
        <v>565893.329550028</v>
      </c>
    </row>
    <row r="11" customFormat="false" ht="12.75" hidden="false" customHeight="false" outlineLevel="0" collapsed="false">
      <c r="C11" s="141"/>
      <c r="R11" s="157" t="n">
        <f aca="false">SUM(C11:Q11)</f>
        <v>0</v>
      </c>
    </row>
    <row r="12" customFormat="false" ht="12.75" hidden="false" customHeight="false" outlineLevel="0" collapsed="false">
      <c r="A12" s="0" t="s">
        <v>222</v>
      </c>
      <c r="C12" s="157" t="n">
        <f aca="false">+EARNINGS!C23</f>
        <v>7484.4339637049</v>
      </c>
      <c r="D12" s="157" t="n">
        <f aca="false">+EARNINGS!D23</f>
        <v>7376.25231291151</v>
      </c>
      <c r="E12" s="157" t="n">
        <f aca="false">+EARNINGS!E23</f>
        <v>5716.20368184834</v>
      </c>
      <c r="F12" s="157" t="n">
        <f aca="false">+EARNINGS!F23</f>
        <v>5606.3525617536</v>
      </c>
      <c r="G12" s="157" t="n">
        <f aca="false">+EARNINGS!G23</f>
        <v>5593.66621103653</v>
      </c>
      <c r="H12" s="157" t="n">
        <f aca="false">+EARNINGS!H23</f>
        <v>4918.75962189669</v>
      </c>
      <c r="I12" s="157" t="n">
        <f aca="false">+EARNINGS!I23</f>
        <v>4888.61684140059</v>
      </c>
      <c r="J12" s="157" t="n">
        <f aca="false">+EARNINGS!J23</f>
        <v>4876.1826388656</v>
      </c>
      <c r="K12" s="157" t="n">
        <f aca="false">+EARNINGS!K23</f>
        <v>4863.37541025456</v>
      </c>
      <c r="L12" s="157" t="n">
        <f aca="false">+EARNINGS!L23</f>
        <v>4868.25470398519</v>
      </c>
      <c r="M12" s="157" t="n">
        <f aca="false">+EARNINGS!M23</f>
        <v>4836.59677595173</v>
      </c>
      <c r="N12" s="157" t="n">
        <f aca="false">+EARNINGS!N23</f>
        <v>4822.60197145328</v>
      </c>
      <c r="O12" s="157" t="n">
        <f aca="false">+EARNINGS!O23</f>
        <v>4492.82645881987</v>
      </c>
      <c r="P12" s="157" t="n">
        <f aca="false">+EARNINGS!P23</f>
        <v>4388.61948592746</v>
      </c>
      <c r="Q12" s="157" t="n">
        <f aca="false">+EARNINGS!Q23</f>
        <v>4356.41141399227</v>
      </c>
      <c r="R12" s="157" t="n">
        <f aca="false">SUM(C12:Q12)</f>
        <v>79089.1540538021</v>
      </c>
    </row>
    <row r="13" customFormat="false" ht="12.75" hidden="false" customHeight="false" outlineLevel="0" collapsed="false">
      <c r="A13" s="0" t="s">
        <v>223</v>
      </c>
      <c r="C13" s="159" t="n">
        <f aca="false">+C8</f>
        <v>14170.9778154181</v>
      </c>
      <c r="D13" s="159" t="n">
        <f aca="false">+D8</f>
        <v>12152.6211983879</v>
      </c>
      <c r="E13" s="159" t="n">
        <f aca="false">+E8</f>
        <v>10144.2086336537</v>
      </c>
      <c r="F13" s="159" t="n">
        <f aca="false">+F8</f>
        <v>9722.66346764285</v>
      </c>
      <c r="G13" s="159" t="n">
        <f aca="false">+G8</f>
        <v>9427.61898121349</v>
      </c>
      <c r="H13" s="159" t="n">
        <f aca="false">+H8</f>
        <v>8496.02317778976</v>
      </c>
      <c r="I13" s="159" t="n">
        <f aca="false">+I8</f>
        <v>8344.86976770268</v>
      </c>
      <c r="J13" s="159" t="n">
        <f aca="false">+J8</f>
        <v>8332.43556516769</v>
      </c>
      <c r="K13" s="159" t="n">
        <f aca="false">+K8</f>
        <v>8323.29532533213</v>
      </c>
      <c r="L13" s="159" t="n">
        <f aca="false">+L8</f>
        <v>8324.50763028728</v>
      </c>
      <c r="M13" s="159" t="n">
        <f aca="false">+M8</f>
        <v>8296.51669102931</v>
      </c>
      <c r="N13" s="159" t="n">
        <f aca="false">+N8</f>
        <v>8278.85489775537</v>
      </c>
      <c r="O13" s="159" t="n">
        <f aca="false">+O8</f>
        <v>7952.74637389745</v>
      </c>
      <c r="P13" s="159" t="n">
        <f aca="false">+P8</f>
        <v>7844.87241222955</v>
      </c>
      <c r="Q13" s="159" t="n">
        <f aca="false">+Q8</f>
        <v>7816.33132906985</v>
      </c>
      <c r="R13" s="157" t="n">
        <f aca="false">SUM(C13:Q13)</f>
        <v>137628.543266577</v>
      </c>
    </row>
    <row r="14" customFormat="false" ht="12.75" hidden="false" customHeight="false" outlineLevel="0" collapsed="false">
      <c r="A14" s="0" t="s">
        <v>224</v>
      </c>
      <c r="C14" s="141" t="n">
        <f aca="false">+C12-C13</f>
        <v>-6686.54385171316</v>
      </c>
      <c r="D14" s="141" t="n">
        <f aca="false">+D12-D13</f>
        <v>-4776.3688854764</v>
      </c>
      <c r="E14" s="141" t="n">
        <f aca="false">+E12-E13</f>
        <v>-4428.0049518054</v>
      </c>
      <c r="F14" s="141" t="n">
        <f aca="false">+F12-F13</f>
        <v>-4116.31090588924</v>
      </c>
      <c r="G14" s="141" t="n">
        <f aca="false">+G12-G13</f>
        <v>-3833.95277017696</v>
      </c>
      <c r="H14" s="141" t="n">
        <f aca="false">+H12-H13</f>
        <v>-3577.26355589307</v>
      </c>
      <c r="I14" s="141" t="n">
        <f aca="false">+I12-I13</f>
        <v>-3456.25292630209</v>
      </c>
      <c r="J14" s="141" t="n">
        <f aca="false">+J12-J13</f>
        <v>-3456.25292630209</v>
      </c>
      <c r="K14" s="141" t="n">
        <f aca="false">+K12-K13</f>
        <v>-3459.91991507758</v>
      </c>
      <c r="L14" s="141" t="n">
        <f aca="false">+L12-L13</f>
        <v>-3456.25292630209</v>
      </c>
      <c r="M14" s="141" t="n">
        <f aca="false">+M12-M13</f>
        <v>-3459.91991507758</v>
      </c>
      <c r="N14" s="141" t="n">
        <f aca="false">+N12-N13</f>
        <v>-3456.25292630209</v>
      </c>
      <c r="O14" s="141" t="n">
        <f aca="false">+O12-O13</f>
        <v>-3459.91991507758</v>
      </c>
      <c r="P14" s="141" t="n">
        <f aca="false">+P12-P13</f>
        <v>-3456.25292630209</v>
      </c>
      <c r="Q14" s="141" t="n">
        <f aca="false">+Q12-Q13</f>
        <v>-3459.91991507758</v>
      </c>
      <c r="R14" s="157" t="n">
        <f aca="false">SUM(C14:Q14)</f>
        <v>-58539.389212775</v>
      </c>
    </row>
    <row r="15" customFormat="false" ht="12.75" hidden="false" customHeight="false" outlineLevel="0" collapsed="false">
      <c r="R15" s="157" t="n">
        <f aca="false">SUM(C15:Q15)</f>
        <v>0</v>
      </c>
    </row>
    <row r="16" customFormat="false" ht="12.75" hidden="false" customHeight="false" outlineLevel="0" collapsed="false">
      <c r="A16" s="0" t="s">
        <v>225</v>
      </c>
      <c r="C16" s="141" t="n">
        <f aca="false">+C10+C14</f>
        <v>31039.6781182887</v>
      </c>
      <c r="D16" s="141" t="n">
        <f aca="false">+C16+D14</f>
        <v>26263.3092328123</v>
      </c>
      <c r="E16" s="141" t="n">
        <f aca="false">+D16+E14</f>
        <v>21835.3042810069</v>
      </c>
      <c r="F16" s="141" t="n">
        <f aca="false">+E16+F14</f>
        <v>17718.9933751177</v>
      </c>
      <c r="G16" s="141" t="n">
        <f aca="false">+F16+G14</f>
        <v>13885.0406049407</v>
      </c>
      <c r="H16" s="141" t="n">
        <f aca="false">+G16+H14</f>
        <v>10307.7770490476</v>
      </c>
      <c r="I16" s="141" t="n">
        <f aca="false">+H16+I14</f>
        <v>6851.52412274555</v>
      </c>
      <c r="J16" s="141" t="n">
        <f aca="false">+I16+J14</f>
        <v>3395.27119644346</v>
      </c>
      <c r="K16" s="141" t="n">
        <f aca="false">+J16+K14</f>
        <v>-64.6487186341165</v>
      </c>
      <c r="L16" s="141" t="n">
        <f aca="false">+K16+L14</f>
        <v>-3520.90164493621</v>
      </c>
      <c r="M16" s="141" t="n">
        <f aca="false">+L16+M14</f>
        <v>-6980.82156001379</v>
      </c>
      <c r="N16" s="141" t="n">
        <f aca="false">+M16+N14</f>
        <v>-10437.0744863159</v>
      </c>
      <c r="O16" s="141" t="n">
        <f aca="false">+N16+O14</f>
        <v>-13896.9944013935</v>
      </c>
      <c r="P16" s="141" t="n">
        <f aca="false">+O16+P14</f>
        <v>-17353.2473276956</v>
      </c>
      <c r="Q16" s="141" t="n">
        <f aca="false">+P16+Q14</f>
        <v>-20813.1672427731</v>
      </c>
      <c r="R16" s="157" t="n">
        <f aca="false">SUM(C16:Q16)</f>
        <v>58230.0425986409</v>
      </c>
    </row>
    <row r="17" customFormat="false" ht="12.75" hidden="false" customHeight="false" outlineLevel="0" collapsed="false">
      <c r="R17" s="157" t="n">
        <f aca="false">SUM(C17:Q17)</f>
        <v>0</v>
      </c>
    </row>
    <row r="18" customFormat="false" ht="12.75" hidden="false" customHeight="false" outlineLevel="0" collapsed="false">
      <c r="R18" s="157" t="n">
        <f aca="false">SUM(C18:Q18)</f>
        <v>0</v>
      </c>
    </row>
    <row r="19" customFormat="false" ht="12.75" hidden="false" customHeight="false" outlineLevel="0" collapsed="false">
      <c r="A19" s="0" t="s">
        <v>226</v>
      </c>
      <c r="C19" s="157" t="n">
        <f aca="false">+EARNINGS!C23</f>
        <v>7484.4339637049</v>
      </c>
      <c r="D19" s="157" t="n">
        <f aca="false">+EARNINGS!D23</f>
        <v>7376.25231291151</v>
      </c>
      <c r="E19" s="157" t="n">
        <f aca="false">+EARNINGS!E23</f>
        <v>5716.20368184834</v>
      </c>
      <c r="F19" s="157" t="n">
        <f aca="false">+EARNINGS!F23</f>
        <v>5606.3525617536</v>
      </c>
      <c r="G19" s="157" t="n">
        <f aca="false">+EARNINGS!G23</f>
        <v>5593.66621103653</v>
      </c>
      <c r="H19" s="157" t="n">
        <f aca="false">+EARNINGS!H23</f>
        <v>4918.75962189669</v>
      </c>
      <c r="I19" s="157" t="n">
        <f aca="false">+EARNINGS!I23</f>
        <v>4888.61684140059</v>
      </c>
      <c r="J19" s="157" t="n">
        <f aca="false">+EARNINGS!J23</f>
        <v>4876.1826388656</v>
      </c>
      <c r="K19" s="157" t="n">
        <f aca="false">+EARNINGS!K23</f>
        <v>4863.37541025456</v>
      </c>
      <c r="L19" s="157" t="n">
        <f aca="false">+EARNINGS!L23</f>
        <v>4868.25470398519</v>
      </c>
      <c r="M19" s="157" t="n">
        <f aca="false">+EARNINGS!M23</f>
        <v>4836.59677595173</v>
      </c>
      <c r="N19" s="157" t="n">
        <f aca="false">+EARNINGS!N23</f>
        <v>4822.60197145328</v>
      </c>
      <c r="O19" s="157" t="n">
        <f aca="false">+EARNINGS!O23</f>
        <v>4492.82645881987</v>
      </c>
      <c r="P19" s="157" t="n">
        <f aca="false">+EARNINGS!P23</f>
        <v>4388.61948592746</v>
      </c>
      <c r="Q19" s="157" t="n">
        <f aca="false">+EARNINGS!Q23</f>
        <v>4356.41141399227</v>
      </c>
      <c r="R19" s="157" t="n">
        <f aca="false">SUM(C19:Q19)</f>
        <v>79089.1540538021</v>
      </c>
    </row>
    <row r="21" customFormat="false" ht="12.75" hidden="false" customHeight="false" outlineLevel="0" collapsed="false">
      <c r="A21" s="68" t="s">
        <v>154</v>
      </c>
      <c r="B21" s="68"/>
      <c r="C21" s="105" t="n">
        <f aca="false">IF(C16=0,0,+C19/C16)</f>
        <v>0.241124728651585</v>
      </c>
      <c r="D21" s="105" t="n">
        <f aca="false">IF(D16=0,0,+D19/D16)</f>
        <v>0.280857688097276</v>
      </c>
      <c r="E21" s="105" t="n">
        <f aca="false">IF(E16=0,0,+E19/E16)</f>
        <v>0.261787223492942</v>
      </c>
      <c r="F21" s="105" t="n">
        <f aca="false">IF(F16=0,0,+F19/F16)</f>
        <v>0.316403558772501</v>
      </c>
      <c r="G21" s="105" t="n">
        <f aca="false">IF(G16=0,0,+G19/G16)</f>
        <v>0.402855588988781</v>
      </c>
      <c r="H21" s="105" t="n">
        <f aca="false">IF(H16=0,0,+H19/H16)</f>
        <v>0.477189174590378</v>
      </c>
      <c r="I21" s="105" t="n">
        <f aca="false">IF(I16=0,0,+I19/I16)</f>
        <v>0.713507936894136</v>
      </c>
      <c r="J21" s="105" t="n">
        <f aca="false">IF(J16=0,0,+J19/J16)</f>
        <v>1.43616882326613</v>
      </c>
      <c r="K21" s="105" t="n">
        <f aca="false">IF(K16=0,0,+K19/K16)</f>
        <v>-75.2277154599017</v>
      </c>
      <c r="L21" s="105" t="n">
        <f aca="false">IF(L16=0,0,+L19/L16)</f>
        <v>-1.38267273412387</v>
      </c>
      <c r="M21" s="105" t="n">
        <f aca="false">IF(M16=0,0,+M19/M16)</f>
        <v>-0.692840625472481</v>
      </c>
      <c r="N21" s="105" t="n">
        <f aca="false">IF(N16=0,0,+N19/N16)</f>
        <v>-0.462064535208235</v>
      </c>
      <c r="O21" s="105" t="n">
        <f aca="false">IF(O16=0,0,+O19/O16)</f>
        <v>-0.323294831173665</v>
      </c>
      <c r="P21" s="105" t="n">
        <f aca="false">IF(P16=0,0,+P19/P16)</f>
        <v>-0.252899033999434</v>
      </c>
      <c r="Q21" s="105" t="n">
        <f aca="false">IF(Q16=0,0,+Q19/Q16)</f>
        <v>-0.209310354506709</v>
      </c>
    </row>
    <row r="22" customFormat="false" ht="12.75" hidden="false" customHeight="false" outlineLevel="0" collapsed="false">
      <c r="A22" s="68" t="s">
        <v>227</v>
      </c>
      <c r="B22" s="68"/>
      <c r="C22" s="105" t="n">
        <f aca="false">AVERAGE(C19:Q19)/+AVERAGE(C16:Q16)</f>
        <v>1.35821906569665</v>
      </c>
    </row>
    <row r="24" customFormat="false" ht="12.75" hidden="false" customHeight="false" outlineLevel="0" collapsed="false">
      <c r="A24" s="0" t="s">
        <v>228</v>
      </c>
      <c r="C24" s="160" t="n">
        <f aca="false">LOOKUP(assumptions!B5,ROE!C41:C55,ROE!D41:D55)</f>
        <v>85116.923890163</v>
      </c>
    </row>
    <row r="25" customFormat="false" ht="12.75" hidden="false" customHeight="false" outlineLevel="0" collapsed="false">
      <c r="A25" s="0" t="s">
        <v>229</v>
      </c>
      <c r="C25" s="161" t="n">
        <f aca="false">+assumptions!B29</f>
        <v>94315.5549250047</v>
      </c>
    </row>
    <row r="26" customFormat="false" ht="13.5" hidden="false" customHeight="false" outlineLevel="0" collapsed="false">
      <c r="A26" s="0" t="s">
        <v>230</v>
      </c>
      <c r="C26" s="143" t="n">
        <f aca="false">+C24-C25</f>
        <v>-9198.63103484172</v>
      </c>
    </row>
    <row r="27" customFormat="false" ht="13.5" hidden="false" customHeight="false" outlineLevel="0" collapsed="false"/>
    <row r="29" customFormat="false" ht="12.75" hidden="false" customHeight="false" outlineLevel="0" collapsed="false">
      <c r="A29" s="65"/>
      <c r="B29" s="65"/>
      <c r="C29" s="65"/>
    </row>
    <row r="30" customFormat="false" ht="12.75" hidden="false" customHeight="false" outlineLevel="0" collapsed="false">
      <c r="A30" s="65"/>
      <c r="B30" s="65"/>
      <c r="C30" s="162"/>
      <c r="D30" s="68" t="n">
        <v>1</v>
      </c>
      <c r="E30" s="68" t="n">
        <v>2</v>
      </c>
      <c r="F30" s="68" t="n">
        <v>3</v>
      </c>
      <c r="G30" s="68" t="n">
        <v>4</v>
      </c>
      <c r="H30" s="68" t="n">
        <v>5</v>
      </c>
      <c r="I30" s="68" t="n">
        <v>6</v>
      </c>
      <c r="J30" s="68" t="n">
        <v>7</v>
      </c>
      <c r="K30" s="68" t="n">
        <v>8</v>
      </c>
      <c r="L30" s="68" t="n">
        <v>9</v>
      </c>
      <c r="M30" s="68" t="n">
        <v>10</v>
      </c>
      <c r="N30" s="68" t="n">
        <v>11</v>
      </c>
      <c r="O30" s="68" t="n">
        <v>12</v>
      </c>
      <c r="P30" s="68" t="n">
        <v>13</v>
      </c>
      <c r="Q30" s="68" t="n">
        <v>14</v>
      </c>
      <c r="R30" s="68" t="n">
        <v>15</v>
      </c>
    </row>
    <row r="31" customFormat="false" ht="12.75" hidden="false" customHeight="false" outlineLevel="0" collapsed="false">
      <c r="A31" s="65"/>
      <c r="B31" s="65"/>
      <c r="C31" s="65"/>
      <c r="D31" s="0" t="n">
        <v>10</v>
      </c>
    </row>
    <row r="32" customFormat="false" ht="12.75" hidden="false" customHeight="false" outlineLevel="0" collapsed="false">
      <c r="A32" s="65"/>
      <c r="B32" s="65"/>
      <c r="C32" s="65"/>
      <c r="D32" s="163" t="n">
        <v>0.296881650865765</v>
      </c>
      <c r="E32" s="65"/>
    </row>
    <row r="33" customFormat="false" ht="12.75" hidden="false" customHeight="false" outlineLevel="0" collapsed="false">
      <c r="A33" s="65" t="s">
        <v>231</v>
      </c>
      <c r="B33" s="65"/>
      <c r="C33" s="162" t="n">
        <f aca="false">NPV($E$40,D33:Q33,D37:R37)</f>
        <v>9199</v>
      </c>
      <c r="D33" s="164" t="n">
        <f aca="false">+D31*D32*365</f>
        <v>1083.61802566004</v>
      </c>
      <c r="E33" s="164" t="n">
        <f aca="false">+D33</f>
        <v>1083.61802566004</v>
      </c>
      <c r="F33" s="164" t="n">
        <f aca="false">+E33</f>
        <v>1083.61802566004</v>
      </c>
      <c r="G33" s="164" t="n">
        <f aca="false">+F33</f>
        <v>1083.61802566004</v>
      </c>
      <c r="H33" s="164" t="n">
        <f aca="false">+G33</f>
        <v>1083.61802566004</v>
      </c>
      <c r="I33" s="164" t="n">
        <f aca="false">+H33</f>
        <v>1083.61802566004</v>
      </c>
      <c r="J33" s="164" t="n">
        <f aca="false">+I33</f>
        <v>1083.61802566004</v>
      </c>
      <c r="K33" s="164" t="n">
        <f aca="false">+J33</f>
        <v>1083.61802566004</v>
      </c>
      <c r="L33" s="164" t="n">
        <f aca="false">+K33</f>
        <v>1083.61802566004</v>
      </c>
      <c r="M33" s="164" t="n">
        <f aca="false">+L33</f>
        <v>1083.61802566004</v>
      </c>
      <c r="N33" s="51" t="n">
        <f aca="false">+M33</f>
        <v>1083.61802566004</v>
      </c>
      <c r="O33" s="51" t="n">
        <f aca="false">+N33</f>
        <v>1083.61802566004</v>
      </c>
      <c r="P33" s="51" t="n">
        <f aca="false">+O33</f>
        <v>1083.61802566004</v>
      </c>
      <c r="Q33" s="51" t="n">
        <f aca="false">+P33</f>
        <v>1083.61802566004</v>
      </c>
      <c r="R33" s="51" t="n">
        <f aca="false">+Q33</f>
        <v>1083.61802566004</v>
      </c>
    </row>
    <row r="34" customFormat="false" ht="12.75" hidden="false" customHeight="false" outlineLevel="0" collapsed="false">
      <c r="A34" s="65" t="s">
        <v>232</v>
      </c>
      <c r="B34" s="65"/>
      <c r="C34" s="162" t="n">
        <f aca="false">NPV($E$40,D34:Q34,D38:R38)</f>
        <v>8896.24992759255</v>
      </c>
      <c r="D34" s="164" t="n">
        <v>0</v>
      </c>
      <c r="E34" s="164" t="n">
        <v>0</v>
      </c>
      <c r="F34" s="164" t="n">
        <f aca="false">+E34</f>
        <v>0</v>
      </c>
      <c r="G34" s="164" t="n">
        <f aca="false">+F34</f>
        <v>0</v>
      </c>
      <c r="H34" s="164" t="n">
        <f aca="false">+G34</f>
        <v>0</v>
      </c>
      <c r="I34" s="164" t="n">
        <f aca="false">+H34</f>
        <v>0</v>
      </c>
      <c r="J34" s="164" t="n">
        <f aca="false">+I34</f>
        <v>0</v>
      </c>
      <c r="K34" s="164" t="n">
        <f aca="false">+J34</f>
        <v>0</v>
      </c>
      <c r="L34" s="164" t="n">
        <f aca="false">+K34</f>
        <v>0</v>
      </c>
      <c r="M34" s="164" t="n">
        <f aca="false">+L34</f>
        <v>0</v>
      </c>
      <c r="N34" s="0" t="n">
        <v>0</v>
      </c>
      <c r="O34" s="0" t="n">
        <v>0</v>
      </c>
      <c r="P34" s="0" t="n">
        <v>0</v>
      </c>
      <c r="Q34" s="0" t="n">
        <v>0</v>
      </c>
      <c r="R34" s="0" t="n">
        <v>0</v>
      </c>
    </row>
    <row r="35" customFormat="false" ht="12.75" hidden="false" customHeight="false" outlineLevel="0" collapsed="false">
      <c r="A35" s="65"/>
      <c r="B35" s="65"/>
      <c r="C35" s="162"/>
      <c r="D35" s="164"/>
      <c r="E35" s="164"/>
      <c r="F35" s="164"/>
      <c r="G35" s="164"/>
      <c r="H35" s="164"/>
      <c r="I35" s="164"/>
      <c r="J35" s="164"/>
      <c r="K35" s="164"/>
      <c r="L35" s="164"/>
      <c r="M35" s="164"/>
    </row>
    <row r="36" customFormat="false" ht="12.75" hidden="false" customHeight="false" outlineLevel="0" collapsed="false">
      <c r="A36" s="65"/>
      <c r="B36" s="65"/>
      <c r="C36" s="65"/>
      <c r="D36" s="65" t="n">
        <v>16</v>
      </c>
      <c r="E36" s="65" t="n">
        <v>17</v>
      </c>
      <c r="F36" s="0" t="n">
        <v>18</v>
      </c>
      <c r="G36" s="0" t="n">
        <v>19</v>
      </c>
      <c r="H36" s="0" t="n">
        <v>20</v>
      </c>
      <c r="I36" s="0" t="n">
        <v>21</v>
      </c>
      <c r="J36" s="0" t="n">
        <v>22</v>
      </c>
      <c r="K36" s="0" t="n">
        <v>23</v>
      </c>
      <c r="L36" s="0" t="n">
        <v>24</v>
      </c>
      <c r="M36" s="0" t="n">
        <v>25</v>
      </c>
      <c r="N36" s="0" t="n">
        <v>26</v>
      </c>
      <c r="O36" s="0" t="n">
        <v>27</v>
      </c>
      <c r="P36" s="0" t="n">
        <v>28</v>
      </c>
      <c r="Q36" s="0" t="n">
        <v>29</v>
      </c>
      <c r="R36" s="0" t="n">
        <v>30</v>
      </c>
    </row>
    <row r="37" customFormat="false" ht="12.75" hidden="false" customHeight="false" outlineLevel="0" collapsed="false">
      <c r="A37" s="65"/>
      <c r="B37" s="65"/>
      <c r="C37" s="65"/>
      <c r="S37" s="145"/>
    </row>
    <row r="38" customFormat="false" ht="12.75" hidden="false" customHeight="false" outlineLevel="0" collapsed="false">
      <c r="A38" s="65"/>
      <c r="B38" s="65"/>
      <c r="C38" s="65"/>
      <c r="D38" s="0" t="n">
        <v>2774</v>
      </c>
      <c r="E38" s="0" t="n">
        <f aca="false">+D38</f>
        <v>2774</v>
      </c>
      <c r="F38" s="0" t="n">
        <f aca="false">+E38</f>
        <v>2774</v>
      </c>
      <c r="G38" s="0" t="n">
        <f aca="false">+F38</f>
        <v>2774</v>
      </c>
      <c r="H38" s="0" t="n">
        <f aca="false">+G38</f>
        <v>2774</v>
      </c>
      <c r="I38" s="0" t="n">
        <f aca="false">+H38</f>
        <v>2774</v>
      </c>
      <c r="J38" s="0" t="n">
        <f aca="false">+I38</f>
        <v>2774</v>
      </c>
      <c r="K38" s="0" t="n">
        <f aca="false">+J38</f>
        <v>2774</v>
      </c>
      <c r="L38" s="0" t="n">
        <f aca="false">+K38</f>
        <v>2774</v>
      </c>
      <c r="M38" s="0" t="n">
        <f aca="false">+L38</f>
        <v>2774</v>
      </c>
      <c r="N38" s="0" t="n">
        <f aca="false">+M38</f>
        <v>2774</v>
      </c>
      <c r="O38" s="0" t="n">
        <f aca="false">+N38</f>
        <v>2774</v>
      </c>
      <c r="P38" s="0" t="n">
        <f aca="false">+O38</f>
        <v>2774</v>
      </c>
      <c r="Q38" s="0" t="n">
        <f aca="false">+P38</f>
        <v>2774</v>
      </c>
      <c r="R38" s="0" t="n">
        <f aca="false">+Q38</f>
        <v>2774</v>
      </c>
      <c r="S38" s="145"/>
    </row>
    <row r="39" customFormat="false" ht="12.75" hidden="false" customHeight="false" outlineLevel="0" collapsed="false">
      <c r="A39" s="65"/>
      <c r="B39" s="65"/>
      <c r="C39" s="65"/>
      <c r="S39" s="145"/>
    </row>
    <row r="40" customFormat="false" ht="12.75" hidden="false" customHeight="false" outlineLevel="0" collapsed="false">
      <c r="A40" s="65"/>
      <c r="B40" s="65"/>
      <c r="C40" s="65" t="s">
        <v>122</v>
      </c>
      <c r="D40" s="65"/>
      <c r="E40" s="165" t="n">
        <v>0.075</v>
      </c>
    </row>
    <row r="41" customFormat="false" ht="12.75" hidden="false" customHeight="false" outlineLevel="0" collapsed="false">
      <c r="A41" s="65"/>
      <c r="B41" s="65"/>
      <c r="C41" s="65" t="n">
        <v>1</v>
      </c>
      <c r="D41" s="166" t="n">
        <f aca="false">NPV(+$E$40,C8)</f>
        <v>13182.3049445749</v>
      </c>
      <c r="E41" s="65"/>
    </row>
    <row r="42" customFormat="false" ht="12.75" hidden="false" customHeight="false" outlineLevel="0" collapsed="false">
      <c r="A42" s="65"/>
      <c r="B42" s="65"/>
      <c r="C42" s="65" t="n">
        <v>2</v>
      </c>
      <c r="D42" s="166" t="n">
        <f aca="false">NPV(+$E$40,C$8,D$8)</f>
        <v>23698.3643915304</v>
      </c>
      <c r="E42" s="65"/>
    </row>
    <row r="43" customFormat="false" ht="12.75" hidden="false" customHeight="false" outlineLevel="0" collapsed="false">
      <c r="A43" s="65"/>
      <c r="B43" s="65"/>
      <c r="C43" s="65" t="n">
        <v>3</v>
      </c>
      <c r="D43" s="166" t="n">
        <f aca="false">NPV(+$E$40,C$8,D$8,E$8)</f>
        <v>31864.0523505006</v>
      </c>
      <c r="E43" s="65"/>
    </row>
    <row r="44" customFormat="false" ht="12.75" hidden="false" customHeight="false" outlineLevel="0" collapsed="false">
      <c r="A44" s="65"/>
      <c r="B44" s="65"/>
      <c r="C44" s="65" t="n">
        <v>4</v>
      </c>
      <c r="D44" s="166" t="n">
        <f aca="false">NPV(+$E$40,C$8,D$8,E$8,F$8)</f>
        <v>39144.3879059089</v>
      </c>
      <c r="E44" s="65"/>
    </row>
    <row r="45" customFormat="false" ht="12.75" hidden="false" customHeight="false" outlineLevel="0" collapsed="false">
      <c r="A45" s="65"/>
      <c r="B45" s="65"/>
      <c r="C45" s="65" t="n">
        <v>5</v>
      </c>
      <c r="D45" s="166" t="n">
        <f aca="false">NPV(+$E$40,C$8,D$8,E$8,F$8,G$8)</f>
        <v>45711.277289781</v>
      </c>
      <c r="E45" s="65"/>
    </row>
    <row r="46" customFormat="false" ht="12.75" hidden="false" customHeight="false" outlineLevel="0" collapsed="false">
      <c r="A46" s="65"/>
      <c r="B46" s="65"/>
      <c r="C46" s="65" t="n">
        <v>6</v>
      </c>
      <c r="D46" s="166" t="n">
        <f aca="false">NPV(+$E$40,C$8,D$8,E$8,F$8,G$8,H$8)</f>
        <v>51216.3733689774</v>
      </c>
      <c r="E46" s="65"/>
    </row>
    <row r="47" customFormat="false" ht="12.75" hidden="false" customHeight="false" outlineLevel="0" collapsed="false">
      <c r="A47" s="65"/>
      <c r="B47" s="65"/>
      <c r="C47" s="65" t="n">
        <v>7</v>
      </c>
      <c r="D47" s="166" t="n">
        <f aca="false">NPV(+$E$40,C$8,D$8,E$8,F$8,G$8,H$8,I$8)</f>
        <v>56246.2845188148</v>
      </c>
      <c r="E47" s="65"/>
    </row>
    <row r="48" customFormat="false" ht="12.75" hidden="false" customHeight="false" outlineLevel="0" collapsed="false">
      <c r="A48" s="65"/>
      <c r="B48" s="65"/>
      <c r="C48" s="65" t="n">
        <v>8</v>
      </c>
      <c r="D48" s="166" t="n">
        <f aca="false">NPV(+$E$40,C$8,D$8,E$8,F$8,G$8,H$8,I$8,J$8)</f>
        <v>60918.2997498107</v>
      </c>
      <c r="E48" s="65"/>
    </row>
    <row r="49" customFormat="false" ht="12.75" hidden="false" customHeight="false" outlineLevel="0" collapsed="false">
      <c r="A49" s="65"/>
      <c r="B49" s="65"/>
      <c r="C49" s="65" t="n">
        <v>9</v>
      </c>
      <c r="D49" s="166" t="n">
        <f aca="false">NPV(+$E$40,C$8,D$8,E$8,F$8,G$8,H$8,I$8,J$8,K$8)</f>
        <v>65259.5930317702</v>
      </c>
      <c r="E49" s="65"/>
    </row>
    <row r="50" customFormat="false" ht="12.75" hidden="false" customHeight="false" outlineLevel="0" collapsed="false">
      <c r="A50" s="65"/>
      <c r="B50" s="65"/>
      <c r="C50" s="65" t="n">
        <v>10</v>
      </c>
      <c r="D50" s="166" t="n">
        <f aca="false">NPV(+$E$40,C$8,D$8,E$8,F$8,G$8,H$8,I$8,J$8,K$8,L$8)</f>
        <v>69298.5935900848</v>
      </c>
      <c r="E50" s="65"/>
    </row>
    <row r="51" customFormat="false" ht="12.75" hidden="false" customHeight="false" outlineLevel="0" collapsed="false">
      <c r="A51" s="65"/>
      <c r="B51" s="65"/>
      <c r="C51" s="65" t="n">
        <v>11</v>
      </c>
      <c r="D51" s="166" t="n">
        <f aca="false">NPV(+$E$40,C$8,D$8,E$8,F$8,G$8,H$8,I$8,J$8,K$8,L$8,M$8)</f>
        <v>73043.1698919817</v>
      </c>
      <c r="E51" s="65"/>
    </row>
    <row r="52" customFormat="false" ht="12.75" hidden="false" customHeight="false" outlineLevel="0" collapsed="false">
      <c r="A52" s="65"/>
      <c r="B52" s="65"/>
      <c r="C52" s="65" t="n">
        <v>12</v>
      </c>
      <c r="D52" s="166" t="n">
        <f aca="false">NPV(+$E$40,C$8,D$8,E$8,F$8,G$8,H$8,I$8,J$8,K$8,L$8,M$8,N$8)</f>
        <v>76519.081307605</v>
      </c>
      <c r="E52" s="65"/>
    </row>
    <row r="53" customFormat="false" ht="12.75" hidden="false" customHeight="false" outlineLevel="0" collapsed="false">
      <c r="A53" s="65"/>
      <c r="B53" s="65"/>
      <c r="C53" s="65" t="n">
        <v>13</v>
      </c>
      <c r="D53" s="166" t="n">
        <f aca="false">NPV(+$E$40,C$8,D$8,E$8,F$8,G$8,H$8,I$8,J$8,K$8,L$8,M$8,N$8,O$8)</f>
        <v>79625.1216845774</v>
      </c>
      <c r="E53" s="65"/>
    </row>
    <row r="54" customFormat="false" ht="12.75" hidden="false" customHeight="false" outlineLevel="0" collapsed="false">
      <c r="A54" s="65"/>
      <c r="B54" s="65"/>
      <c r="C54" s="65" t="n">
        <v>14</v>
      </c>
      <c r="D54" s="166" t="n">
        <f aca="false">NPV(+$E$40,C$8,D$8,E$8,F$8,G$8,H$8,I$8,J$8,K$8,L$8,M$8,N$8,O$8,P$8)</f>
        <v>82475.2695067368</v>
      </c>
      <c r="E54" s="65"/>
    </row>
    <row r="55" customFormat="false" ht="12.75" hidden="false" customHeight="false" outlineLevel="0" collapsed="false">
      <c r="A55" s="65"/>
      <c r="B55" s="65"/>
      <c r="C55" s="65" t="n">
        <v>15</v>
      </c>
      <c r="D55" s="166" t="n">
        <f aca="false">NPV(+$E$40,C$8,D$8,E$8,F$8,G$8,H$8,I$8,J$8,K$8,L$8,M$8,N$8,O$8,P$8,Q$8)</f>
        <v>85116.923890163</v>
      </c>
      <c r="E55" s="65"/>
    </row>
    <row r="56" customFormat="false" ht="12.75" hidden="false" customHeight="false" outlineLevel="0" collapsed="false">
      <c r="A56" s="65"/>
      <c r="B56" s="65"/>
      <c r="C56" s="52"/>
      <c r="D56" s="65"/>
      <c r="E56" s="65"/>
    </row>
    <row r="57" customFormat="false" ht="12.75" hidden="false" customHeight="false" outlineLevel="0" collapsed="false">
      <c r="A57" s="65"/>
      <c r="B57" s="65"/>
      <c r="C57" s="52"/>
      <c r="D57" s="65"/>
      <c r="E57" s="65"/>
    </row>
    <row r="58" customFormat="false" ht="12.75" hidden="false" customHeight="false" outlineLevel="0" collapsed="false">
      <c r="A58" s="65"/>
      <c r="B58" s="65"/>
      <c r="C58" s="52"/>
      <c r="D58" s="65"/>
      <c r="E58" s="65"/>
    </row>
    <row r="59" customFormat="false" ht="12.75" hidden="false" customHeight="false" outlineLevel="0" collapsed="false">
      <c r="A59" s="65"/>
      <c r="B59" s="65"/>
      <c r="C59" s="52"/>
      <c r="D59" s="65"/>
      <c r="E59" s="65"/>
    </row>
    <row r="60" customFormat="false" ht="12.75" hidden="false" customHeight="false" outlineLevel="0" collapsed="false">
      <c r="A60" s="65"/>
      <c r="B60" s="65"/>
      <c r="C60" s="52"/>
      <c r="D60" s="65"/>
      <c r="E60" s="65"/>
    </row>
    <row r="61" customFormat="false" ht="12.75" hidden="false" customHeight="false" outlineLevel="0" collapsed="false">
      <c r="A61" s="65"/>
      <c r="B61" s="65"/>
      <c r="C61" s="52"/>
      <c r="D61" s="65"/>
      <c r="E61" s="65"/>
    </row>
    <row r="62" customFormat="false" ht="12.75" hidden="false" customHeight="false" outlineLevel="0" collapsed="false">
      <c r="A62" s="65"/>
      <c r="B62" s="65"/>
      <c r="C62" s="52"/>
      <c r="D62" s="65"/>
      <c r="E62" s="65"/>
    </row>
    <row r="63" customFormat="false" ht="12.75" hidden="false" customHeight="false" outlineLevel="0" collapsed="false">
      <c r="A63" s="65"/>
      <c r="B63" s="65"/>
      <c r="C63" s="52"/>
      <c r="D63" s="65"/>
      <c r="E63" s="65"/>
    </row>
    <row r="64" customFormat="false" ht="12.75" hidden="false" customHeight="false" outlineLevel="0" collapsed="false">
      <c r="A64" s="65"/>
      <c r="B64" s="65"/>
      <c r="C64" s="52"/>
      <c r="D64" s="65"/>
      <c r="E64" s="65"/>
    </row>
    <row r="65" customFormat="false" ht="12.75" hidden="false" customHeight="false" outlineLevel="0" collapsed="false">
      <c r="A65" s="65"/>
      <c r="B65" s="65"/>
      <c r="C65" s="52"/>
      <c r="D65" s="65"/>
      <c r="E65" s="65"/>
    </row>
    <row r="66" customFormat="false" ht="12.75" hidden="false" customHeight="false" outlineLevel="0" collapsed="false">
      <c r="A66" s="65"/>
      <c r="B66" s="65"/>
      <c r="C66" s="52"/>
      <c r="D66" s="65"/>
      <c r="E66" s="65"/>
    </row>
    <row r="67" customFormat="false" ht="12.75" hidden="false" customHeight="false" outlineLevel="0" collapsed="false">
      <c r="A67" s="65"/>
      <c r="B67" s="65"/>
      <c r="C67" s="52"/>
      <c r="D67" s="65"/>
      <c r="E67" s="65"/>
    </row>
    <row r="68" customFormat="false" ht="12.75" hidden="false" customHeight="false" outlineLevel="0" collapsed="false">
      <c r="A68" s="65"/>
      <c r="B68" s="65"/>
      <c r="C68" s="52"/>
      <c r="D68" s="65"/>
      <c r="E68" s="65"/>
    </row>
    <row r="69" customFormat="false" ht="12.75" hidden="false" customHeight="false" outlineLevel="0" collapsed="false">
      <c r="A69" s="65"/>
      <c r="B69" s="65"/>
      <c r="C69" s="52"/>
      <c r="D69" s="65"/>
      <c r="E69" s="65"/>
    </row>
    <row r="70" customFormat="false" ht="12.75" hidden="false" customHeight="false" outlineLevel="0" collapsed="false">
      <c r="A70" s="65"/>
      <c r="B70" s="65"/>
      <c r="C70" s="52"/>
      <c r="D70" s="65"/>
      <c r="E70" s="65"/>
    </row>
    <row r="71" customFormat="false" ht="12.75" hidden="false" customHeight="false" outlineLevel="0" collapsed="false">
      <c r="A71" s="65"/>
      <c r="B71" s="65"/>
      <c r="C71" s="52"/>
      <c r="D71" s="65"/>
      <c r="E71" s="65"/>
    </row>
    <row r="72" customFormat="false" ht="12.75" hidden="false" customHeight="false" outlineLevel="0" collapsed="false">
      <c r="A72" s="65"/>
      <c r="B72" s="65"/>
      <c r="C72" s="52"/>
      <c r="D72" s="65"/>
      <c r="E72" s="65"/>
    </row>
    <row r="73" customFormat="false" ht="12.75" hidden="false" customHeight="false" outlineLevel="0" collapsed="false">
      <c r="A73" s="65"/>
      <c r="B73" s="65"/>
      <c r="C73" s="52"/>
      <c r="D73" s="65"/>
      <c r="E73" s="65"/>
    </row>
    <row r="74" customFormat="false" ht="12.75" hidden="false" customHeight="false" outlineLevel="0" collapsed="false">
      <c r="C74" s="52"/>
      <c r="D74" s="65"/>
    </row>
    <row r="75" customFormat="false" ht="12.75" hidden="false" customHeight="false" outlineLevel="0" collapsed="false">
      <c r="C75" s="52"/>
      <c r="D75" s="65"/>
    </row>
    <row r="76" customFormat="false" ht="12.75" hidden="false" customHeight="false" outlineLevel="0" collapsed="false">
      <c r="C76" s="52"/>
      <c r="D76" s="65"/>
    </row>
    <row r="77" customFormat="false" ht="12.75" hidden="false" customHeight="false" outlineLevel="0" collapsed="false">
      <c r="C77" s="52"/>
      <c r="D77" s="65"/>
    </row>
    <row r="78" customFormat="false" ht="12.75" hidden="false" customHeight="false" outlineLevel="0" collapsed="false">
      <c r="C78" s="52"/>
      <c r="D78" s="65"/>
    </row>
    <row r="79" customFormat="false" ht="12.75" hidden="false" customHeight="false" outlineLevel="0" collapsed="false">
      <c r="C79" s="52"/>
      <c r="D79" s="65"/>
    </row>
    <row r="80" customFormat="false" ht="12.75" hidden="false" customHeight="false" outlineLevel="0" collapsed="false">
      <c r="C80" s="52"/>
      <c r="D80" s="65"/>
    </row>
    <row r="81" customFormat="false" ht="12.75" hidden="false" customHeight="false" outlineLevel="0" collapsed="false">
      <c r="C81" s="52"/>
      <c r="D81" s="65"/>
    </row>
    <row r="82" customFormat="false" ht="12.75" hidden="false" customHeight="false" outlineLevel="0" collapsed="false">
      <c r="C82" s="52"/>
      <c r="D82" s="52"/>
    </row>
    <row r="83" customFormat="false" ht="12.75" hidden="false" customHeight="false" outlineLevel="0" collapsed="false">
      <c r="C83" s="52"/>
      <c r="D83" s="52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329861111111111" right="0.270138888888889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F8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7" activeCellId="0" sqref="A7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67" width="32.28"/>
    <col collapsed="false" customWidth="true" hidden="false" outlineLevel="0" max="2" min="2" style="167" width="6.28"/>
    <col collapsed="false" customWidth="true" hidden="false" outlineLevel="0" max="3" min="3" style="167" width="14.99"/>
    <col collapsed="false" customWidth="true" hidden="false" outlineLevel="0" max="4" min="4" style="167" width="9.85"/>
    <col collapsed="false" customWidth="true" hidden="false" outlineLevel="0" max="5" min="5" style="167" width="10.85"/>
    <col collapsed="false" customWidth="true" hidden="false" outlineLevel="0" max="6" min="6" style="167" width="9.56"/>
    <col collapsed="false" customWidth="true" hidden="false" outlineLevel="0" max="7" min="7" style="167" width="8.56"/>
    <col collapsed="false" customWidth="false" hidden="false" outlineLevel="0" max="8" min="8" style="167" width="9.14"/>
    <col collapsed="false" customWidth="true" hidden="false" outlineLevel="0" max="12" min="9" style="167" width="8.56"/>
    <col collapsed="false" customWidth="true" hidden="false" outlineLevel="0" max="13" min="13" style="167" width="9.85"/>
    <col collapsed="false" customWidth="true" hidden="false" outlineLevel="0" max="28" min="14" style="167" width="8.56"/>
    <col collapsed="false" customWidth="true" hidden="false" outlineLevel="0" max="29" min="29" style="167" width="9.85"/>
    <col collapsed="false" customWidth="false" hidden="false" outlineLevel="0" max="257" min="30" style="167" width="9.14"/>
  </cols>
  <sheetData>
    <row r="1" customFormat="false" ht="11.25" hidden="false" customHeight="false" outlineLevel="0" collapsed="false">
      <c r="A1" s="168" t="str">
        <f aca="false">+revenues!A1</f>
        <v>Transwestern Pipeline Company</v>
      </c>
      <c r="B1" s="169"/>
      <c r="C1" s="170" t="n">
        <f aca="true">NOW()</f>
        <v>45926.9649936641</v>
      </c>
      <c r="D1" s="171"/>
      <c r="E1" s="169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  <c r="Q1" s="171"/>
      <c r="R1" s="172"/>
      <c r="S1" s="172"/>
      <c r="T1" s="172"/>
      <c r="U1" s="172"/>
      <c r="V1" s="172"/>
      <c r="W1" s="172"/>
      <c r="X1" s="172"/>
      <c r="Y1" s="172"/>
      <c r="Z1" s="172"/>
      <c r="AA1" s="172"/>
      <c r="AB1" s="172"/>
      <c r="AC1" s="173"/>
    </row>
    <row r="2" customFormat="false" ht="11.25" hidden="false" customHeight="false" outlineLevel="0" collapsed="false">
      <c r="A2" s="168" t="s">
        <v>233</v>
      </c>
      <c r="B2" s="169"/>
      <c r="C2" s="174" t="n">
        <f aca="true">NOW()</f>
        <v>45926.9649936642</v>
      </c>
      <c r="D2" s="171"/>
      <c r="E2" s="169"/>
      <c r="F2" s="171"/>
      <c r="G2" s="171"/>
      <c r="H2" s="175"/>
      <c r="I2" s="176"/>
      <c r="J2" s="171"/>
      <c r="K2" s="171"/>
      <c r="L2" s="171"/>
      <c r="M2" s="171"/>
      <c r="N2" s="171"/>
      <c r="O2" s="171"/>
      <c r="P2" s="171"/>
      <c r="Q2" s="171"/>
      <c r="R2" s="171"/>
      <c r="S2" s="171"/>
      <c r="T2" s="171"/>
      <c r="U2" s="171"/>
      <c r="V2" s="171"/>
      <c r="W2" s="171"/>
      <c r="X2" s="171"/>
      <c r="Y2" s="171"/>
      <c r="Z2" s="171"/>
      <c r="AA2" s="171"/>
      <c r="AB2" s="171"/>
      <c r="AC2" s="171"/>
    </row>
    <row r="3" customFormat="false" ht="11.25" hidden="false" customHeight="false" outlineLevel="0" collapsed="false">
      <c r="A3" s="168" t="s">
        <v>234</v>
      </c>
      <c r="B3" s="169"/>
      <c r="C3" s="171"/>
      <c r="D3" s="171"/>
      <c r="E3" s="169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</row>
    <row r="4" customFormat="false" ht="11.25" hidden="false" customHeight="false" outlineLevel="0" collapsed="false">
      <c r="A4" s="177" t="str">
        <f aca="false">+assumptions!A2</f>
        <v>TW Red Rock Expansion</v>
      </c>
      <c r="B4" s="169"/>
      <c r="C4" s="171"/>
      <c r="D4" s="171"/>
      <c r="E4" s="171"/>
      <c r="F4" s="171"/>
      <c r="G4" s="171"/>
      <c r="H4" s="171"/>
      <c r="I4" s="171"/>
      <c r="J4" s="171"/>
      <c r="K4" s="171"/>
      <c r="L4" s="171"/>
      <c r="M4" s="171"/>
      <c r="N4" s="171"/>
      <c r="O4" s="171"/>
      <c r="P4" s="171"/>
      <c r="Q4" s="171"/>
      <c r="R4" s="171"/>
      <c r="S4" s="171"/>
      <c r="T4" s="171"/>
      <c r="U4" s="171"/>
      <c r="V4" s="171"/>
      <c r="W4" s="171"/>
      <c r="X4" s="171"/>
      <c r="Y4" s="171"/>
      <c r="Z4" s="171"/>
      <c r="AA4" s="171"/>
      <c r="AB4" s="171"/>
      <c r="AC4" s="171"/>
    </row>
    <row r="5" customFormat="false" ht="11.25" hidden="false" customHeight="false" outlineLevel="0" collapsed="false">
      <c r="A5" s="177"/>
      <c r="B5" s="169"/>
      <c r="C5" s="169"/>
      <c r="D5" s="169"/>
      <c r="E5" s="169"/>
      <c r="F5" s="169"/>
      <c r="G5" s="169"/>
      <c r="H5" s="169"/>
      <c r="I5" s="169"/>
      <c r="J5" s="169"/>
      <c r="K5" s="169"/>
      <c r="L5" s="169"/>
      <c r="M5" s="169"/>
      <c r="N5" s="169"/>
      <c r="O5" s="169"/>
      <c r="P5" s="169"/>
      <c r="Q5" s="169"/>
      <c r="R5" s="169"/>
      <c r="S5" s="169"/>
      <c r="T5" s="169"/>
      <c r="U5" s="169"/>
      <c r="V5" s="169"/>
      <c r="W5" s="169"/>
      <c r="X5" s="169"/>
      <c r="Y5" s="169"/>
      <c r="Z5" s="169"/>
      <c r="AA5" s="169"/>
      <c r="AB5" s="169"/>
      <c r="AC5" s="169"/>
    </row>
    <row r="6" customFormat="false" ht="11.25" hidden="false" customHeight="false" outlineLevel="0" collapsed="false">
      <c r="A6" s="178"/>
      <c r="B6" s="169"/>
      <c r="C6" s="179" t="n">
        <v>0</v>
      </c>
      <c r="D6" s="179" t="n">
        <v>1</v>
      </c>
      <c r="E6" s="179" t="n">
        <f aca="false">D6+1</f>
        <v>2</v>
      </c>
      <c r="F6" s="179" t="n">
        <f aca="false">E6+1</f>
        <v>3</v>
      </c>
      <c r="G6" s="179" t="n">
        <f aca="false">F6+1</f>
        <v>4</v>
      </c>
      <c r="H6" s="179" t="n">
        <f aca="false">G6+1</f>
        <v>5</v>
      </c>
      <c r="I6" s="179" t="n">
        <f aca="false">H6+1</f>
        <v>6</v>
      </c>
      <c r="J6" s="179" t="n">
        <f aca="false">I6+1</f>
        <v>7</v>
      </c>
      <c r="K6" s="179" t="n">
        <f aca="false">J6+1</f>
        <v>8</v>
      </c>
      <c r="L6" s="179" t="n">
        <f aca="false">K6+1</f>
        <v>9</v>
      </c>
      <c r="M6" s="179" t="n">
        <f aca="false">L6+1</f>
        <v>10</v>
      </c>
      <c r="N6" s="179" t="n">
        <f aca="false">M6+1</f>
        <v>11</v>
      </c>
      <c r="O6" s="179" t="n">
        <f aca="false">N6+1</f>
        <v>12</v>
      </c>
      <c r="P6" s="179" t="n">
        <f aca="false">O6+1</f>
        <v>13</v>
      </c>
      <c r="Q6" s="179" t="n">
        <f aca="false">P6+1</f>
        <v>14</v>
      </c>
      <c r="R6" s="179" t="n">
        <f aca="false">Q6+1</f>
        <v>15</v>
      </c>
      <c r="S6" s="179" t="n">
        <f aca="false">R6+1</f>
        <v>16</v>
      </c>
      <c r="T6" s="179" t="n">
        <f aca="false">S6+1</f>
        <v>17</v>
      </c>
      <c r="U6" s="179" t="n">
        <f aca="false">T6+1</f>
        <v>18</v>
      </c>
      <c r="V6" s="179" t="n">
        <f aca="false">U6+1</f>
        <v>19</v>
      </c>
      <c r="W6" s="179" t="n">
        <f aca="false">V6+1</f>
        <v>20</v>
      </c>
      <c r="X6" s="179" t="n">
        <f aca="false">W6+1</f>
        <v>21</v>
      </c>
      <c r="Y6" s="179" t="n">
        <f aca="false">X6+1</f>
        <v>22</v>
      </c>
      <c r="Z6" s="179" t="n">
        <f aca="false">Y6+1</f>
        <v>23</v>
      </c>
      <c r="AA6" s="179" t="n">
        <f aca="false">Z6+1</f>
        <v>24</v>
      </c>
      <c r="AB6" s="179" t="n">
        <f aca="false">AA6+1</f>
        <v>25</v>
      </c>
      <c r="AC6" s="179" t="s">
        <v>235</v>
      </c>
    </row>
    <row r="7" customFormat="false" ht="11.25" hidden="false" customHeight="false" outlineLevel="0" collapsed="false">
      <c r="A7" s="180" t="s">
        <v>4</v>
      </c>
      <c r="B7" s="169"/>
      <c r="C7" s="181" t="n">
        <f aca="false">+assumptions!B6</f>
        <v>15</v>
      </c>
      <c r="D7" s="182"/>
      <c r="E7" s="182"/>
      <c r="F7" s="182"/>
      <c r="G7" s="182"/>
      <c r="H7" s="182"/>
      <c r="I7" s="182"/>
      <c r="J7" s="182"/>
      <c r="K7" s="182"/>
      <c r="L7" s="182"/>
      <c r="M7" s="182"/>
      <c r="N7" s="182"/>
      <c r="O7" s="182"/>
      <c r="P7" s="182"/>
      <c r="Q7" s="182"/>
      <c r="R7" s="182"/>
      <c r="S7" s="182"/>
      <c r="T7" s="182"/>
      <c r="U7" s="182"/>
      <c r="V7" s="182"/>
      <c r="W7" s="182"/>
      <c r="X7" s="182"/>
      <c r="Y7" s="182"/>
      <c r="Z7" s="182"/>
      <c r="AA7" s="182"/>
      <c r="AB7" s="182"/>
      <c r="AC7" s="182"/>
    </row>
    <row r="8" customFormat="false" ht="11.25" hidden="false" customHeight="false" outlineLevel="0" collapsed="false">
      <c r="A8" s="180" t="s">
        <v>236</v>
      </c>
      <c r="B8" s="169"/>
      <c r="C8" s="181" t="n">
        <v>0</v>
      </c>
      <c r="D8" s="182"/>
      <c r="E8" s="182"/>
      <c r="F8" s="182"/>
      <c r="G8" s="182"/>
      <c r="H8" s="182"/>
      <c r="I8" s="182"/>
      <c r="J8" s="182"/>
      <c r="K8" s="182"/>
      <c r="L8" s="182"/>
      <c r="M8" s="182"/>
      <c r="N8" s="182"/>
      <c r="O8" s="182"/>
      <c r="P8" s="182"/>
      <c r="Q8" s="182"/>
      <c r="R8" s="182"/>
      <c r="S8" s="182"/>
      <c r="T8" s="182"/>
      <c r="U8" s="182"/>
      <c r="V8" s="182"/>
      <c r="W8" s="182"/>
      <c r="X8" s="182"/>
      <c r="Y8" s="182"/>
      <c r="Z8" s="182"/>
      <c r="AA8" s="182"/>
      <c r="AB8" s="182"/>
      <c r="AC8" s="182"/>
    </row>
    <row r="9" customFormat="false" ht="11.25" hidden="false" customHeight="false" outlineLevel="0" collapsed="false">
      <c r="A9" s="172" t="s">
        <v>237</v>
      </c>
      <c r="B9" s="169"/>
      <c r="C9" s="183" t="n">
        <f aca="false">+assumptions!B7</f>
        <v>15</v>
      </c>
      <c r="D9" s="171"/>
      <c r="E9" s="171"/>
      <c r="F9" s="171"/>
      <c r="G9" s="171"/>
      <c r="H9" s="171"/>
      <c r="I9" s="171"/>
      <c r="J9" s="171"/>
      <c r="K9" s="171"/>
      <c r="L9" s="171"/>
      <c r="M9" s="171"/>
      <c r="N9" s="171"/>
      <c r="O9" s="171"/>
      <c r="P9" s="171"/>
      <c r="Q9" s="171"/>
      <c r="R9" s="171"/>
      <c r="S9" s="171"/>
      <c r="T9" s="171"/>
      <c r="U9" s="171"/>
      <c r="V9" s="171"/>
      <c r="W9" s="171"/>
      <c r="X9" s="171"/>
      <c r="Y9" s="171"/>
      <c r="Z9" s="171"/>
      <c r="AA9" s="171"/>
      <c r="AB9" s="171"/>
      <c r="AC9" s="171"/>
    </row>
    <row r="10" customFormat="false" ht="12" hidden="false" customHeight="false" outlineLevel="0" collapsed="false">
      <c r="A10" s="172"/>
      <c r="B10" s="184"/>
      <c r="C10" s="169"/>
      <c r="D10" s="171"/>
      <c r="E10" s="171"/>
      <c r="F10" s="171"/>
      <c r="G10" s="171"/>
      <c r="H10" s="171"/>
      <c r="I10" s="171"/>
      <c r="J10" s="171"/>
      <c r="K10" s="171"/>
      <c r="L10" s="171"/>
      <c r="M10" s="171"/>
      <c r="N10" s="171"/>
      <c r="O10" s="171"/>
      <c r="P10" s="171"/>
      <c r="Q10" s="171"/>
      <c r="R10" s="171"/>
      <c r="S10" s="171"/>
      <c r="T10" s="171"/>
      <c r="U10" s="171"/>
      <c r="V10" s="171"/>
      <c r="W10" s="171"/>
      <c r="X10" s="171"/>
      <c r="Y10" s="171"/>
      <c r="Z10" s="171"/>
      <c r="AA10" s="171"/>
      <c r="AB10" s="171"/>
      <c r="AC10" s="171"/>
    </row>
    <row r="11" customFormat="false" ht="12" hidden="false" customHeight="false" outlineLevel="0" collapsed="false">
      <c r="A11" s="172" t="s">
        <v>229</v>
      </c>
      <c r="B11" s="169"/>
      <c r="C11" s="185" t="n">
        <f aca="false">+assumptions!B16*D11</f>
        <v>94600</v>
      </c>
      <c r="D11" s="186" t="n">
        <v>1</v>
      </c>
      <c r="E11" s="187" t="s">
        <v>238</v>
      </c>
      <c r="F11" s="188"/>
      <c r="G11" s="189"/>
      <c r="H11" s="190"/>
      <c r="I11" s="191"/>
      <c r="J11" s="191"/>
      <c r="K11" s="191"/>
      <c r="L11" s="191"/>
      <c r="M11" s="191"/>
      <c r="N11" s="191"/>
      <c r="O11" s="191"/>
      <c r="P11" s="191"/>
      <c r="Q11" s="191"/>
      <c r="R11" s="191"/>
      <c r="S11" s="191"/>
      <c r="T11" s="191"/>
      <c r="U11" s="191"/>
      <c r="V11" s="191"/>
      <c r="W11" s="191"/>
      <c r="X11" s="191"/>
      <c r="Y11" s="191"/>
      <c r="Z11" s="191"/>
      <c r="AA11" s="191"/>
      <c r="AB11" s="191"/>
      <c r="AC11" s="171"/>
    </row>
    <row r="12" customFormat="false" ht="11.25" hidden="false" customHeight="false" outlineLevel="0" collapsed="false">
      <c r="A12" s="172" t="s">
        <v>239</v>
      </c>
      <c r="B12" s="169"/>
      <c r="C12" s="192" t="n">
        <f aca="false">+assumptions!B11</f>
        <v>88924</v>
      </c>
      <c r="D12" s="191"/>
      <c r="E12" s="193"/>
      <c r="F12" s="190"/>
      <c r="G12" s="190"/>
      <c r="H12" s="190"/>
      <c r="I12" s="191"/>
      <c r="J12" s="191"/>
      <c r="K12" s="191"/>
      <c r="L12" s="191"/>
      <c r="M12" s="191"/>
      <c r="N12" s="191"/>
      <c r="O12" s="191"/>
      <c r="P12" s="191"/>
      <c r="Q12" s="191"/>
      <c r="R12" s="191"/>
      <c r="S12" s="191"/>
      <c r="T12" s="191"/>
      <c r="U12" s="191"/>
      <c r="V12" s="191"/>
      <c r="W12" s="191"/>
      <c r="X12" s="191"/>
      <c r="Y12" s="191"/>
      <c r="Z12" s="191"/>
      <c r="AA12" s="191"/>
      <c r="AB12" s="191"/>
      <c r="AC12" s="171"/>
    </row>
    <row r="13" customFormat="false" ht="11.25" hidden="false" customHeight="false" outlineLevel="0" collapsed="false">
      <c r="A13" s="172" t="s">
        <v>75</v>
      </c>
      <c r="B13" s="169"/>
      <c r="C13" s="192" t="n">
        <f aca="false">+assumptions!B12</f>
        <v>3784</v>
      </c>
      <c r="D13" s="191"/>
      <c r="E13" s="193"/>
      <c r="F13" s="190"/>
      <c r="G13" s="190"/>
      <c r="H13" s="190"/>
      <c r="I13" s="191"/>
      <c r="J13" s="191"/>
      <c r="K13" s="191"/>
      <c r="L13" s="191"/>
      <c r="M13" s="191"/>
      <c r="N13" s="191"/>
      <c r="O13" s="191"/>
      <c r="P13" s="191"/>
      <c r="Q13" s="191"/>
      <c r="R13" s="191"/>
      <c r="S13" s="191"/>
      <c r="T13" s="191"/>
      <c r="U13" s="191"/>
      <c r="V13" s="191"/>
      <c r="W13" s="191"/>
      <c r="X13" s="191"/>
      <c r="Y13" s="191"/>
      <c r="Z13" s="191"/>
      <c r="AA13" s="191"/>
      <c r="AB13" s="191"/>
      <c r="AC13" s="171"/>
    </row>
    <row r="14" customFormat="false" ht="11.25" hidden="false" customHeight="false" outlineLevel="0" collapsed="false">
      <c r="A14" s="172" t="s">
        <v>240</v>
      </c>
      <c r="B14" s="169"/>
      <c r="C14" s="192" t="n">
        <f aca="false">+assumptions!B13</f>
        <v>1892</v>
      </c>
      <c r="D14" s="191"/>
      <c r="E14" s="193"/>
      <c r="F14" s="190"/>
      <c r="G14" s="190"/>
      <c r="H14" s="190"/>
      <c r="I14" s="191"/>
      <c r="J14" s="191"/>
      <c r="K14" s="191"/>
      <c r="L14" s="191"/>
      <c r="M14" s="191"/>
      <c r="N14" s="191"/>
      <c r="O14" s="191"/>
      <c r="P14" s="191"/>
      <c r="Q14" s="191"/>
      <c r="R14" s="191"/>
      <c r="S14" s="191"/>
      <c r="T14" s="191"/>
      <c r="U14" s="191"/>
      <c r="V14" s="191"/>
      <c r="W14" s="191"/>
      <c r="X14" s="191"/>
      <c r="Y14" s="191"/>
      <c r="Z14" s="191"/>
      <c r="AA14" s="191"/>
      <c r="AB14" s="191"/>
      <c r="AC14" s="171"/>
    </row>
    <row r="15" customFormat="false" ht="11.25" hidden="false" customHeight="false" outlineLevel="0" collapsed="false">
      <c r="A15" s="172" t="s">
        <v>241</v>
      </c>
      <c r="B15" s="169"/>
      <c r="C15" s="192" t="n">
        <f aca="false">+assumptions!B14</f>
        <v>0</v>
      </c>
      <c r="D15" s="191"/>
      <c r="E15" s="193"/>
      <c r="F15" s="190"/>
      <c r="G15" s="190"/>
      <c r="H15" s="190"/>
      <c r="I15" s="191"/>
      <c r="J15" s="191"/>
      <c r="K15" s="191"/>
      <c r="L15" s="191"/>
      <c r="M15" s="191"/>
      <c r="N15" s="191"/>
      <c r="O15" s="191"/>
      <c r="P15" s="191"/>
      <c r="Q15" s="191"/>
      <c r="R15" s="191"/>
      <c r="S15" s="191"/>
      <c r="T15" s="191"/>
      <c r="U15" s="191"/>
      <c r="V15" s="191"/>
      <c r="W15" s="191"/>
      <c r="X15" s="191"/>
      <c r="Y15" s="191"/>
      <c r="Z15" s="191"/>
      <c r="AA15" s="191"/>
      <c r="AB15" s="191"/>
      <c r="AC15" s="171"/>
    </row>
    <row r="16" customFormat="false" ht="11.25" hidden="false" customHeight="false" outlineLevel="0" collapsed="false">
      <c r="A16" s="172" t="s">
        <v>242</v>
      </c>
      <c r="B16" s="169"/>
      <c r="C16" s="194" t="n">
        <f aca="false">+assumptions!B15</f>
        <v>0</v>
      </c>
      <c r="D16" s="191" t="s">
        <v>60</v>
      </c>
      <c r="E16" s="195" t="s">
        <v>243</v>
      </c>
      <c r="F16" s="191" t="s">
        <v>244</v>
      </c>
      <c r="G16" s="191" t="s">
        <v>245</v>
      </c>
      <c r="H16" s="191"/>
      <c r="I16" s="191"/>
      <c r="J16" s="191"/>
      <c r="K16" s="191"/>
      <c r="L16" s="191"/>
      <c r="M16" s="191"/>
      <c r="N16" s="191"/>
      <c r="O16" s="191"/>
      <c r="P16" s="191"/>
      <c r="Q16" s="191"/>
      <c r="R16" s="191"/>
      <c r="S16" s="191"/>
      <c r="T16" s="191"/>
      <c r="U16" s="191"/>
      <c r="V16" s="191"/>
      <c r="W16" s="191"/>
      <c r="X16" s="191"/>
      <c r="Y16" s="191"/>
      <c r="Z16" s="191"/>
      <c r="AA16" s="191"/>
      <c r="AB16" s="191"/>
      <c r="AC16" s="171"/>
    </row>
    <row r="17" customFormat="false" ht="11.25" hidden="false" customHeight="false" outlineLevel="0" collapsed="false">
      <c r="A17" s="172" t="s">
        <v>246</v>
      </c>
      <c r="B17" s="169"/>
      <c r="C17" s="192" t="n">
        <f aca="false">IF(D17="y",+C11*loan!E4,+DCF!C11)-C18</f>
        <v>94600</v>
      </c>
      <c r="D17" s="196" t="str">
        <f aca="false">+inputs!B11</f>
        <v>n</v>
      </c>
      <c r="E17" s="197" t="str">
        <f aca="false">+inputs!B5</f>
        <v>n</v>
      </c>
      <c r="F17" s="197" t="s">
        <v>10</v>
      </c>
      <c r="G17" s="198" t="str">
        <f aca="false">+inputs!B27</f>
        <v>n</v>
      </c>
      <c r="H17" s="191"/>
      <c r="I17" s="191"/>
      <c r="J17" s="191"/>
      <c r="K17" s="191"/>
      <c r="L17" s="191"/>
      <c r="M17" s="191"/>
      <c r="N17" s="191"/>
      <c r="O17" s="191"/>
      <c r="P17" s="191"/>
      <c r="Q17" s="191"/>
      <c r="R17" s="191"/>
      <c r="S17" s="191"/>
      <c r="T17" s="191"/>
      <c r="U17" s="191"/>
      <c r="V17" s="191"/>
      <c r="W17" s="191"/>
      <c r="X17" s="191"/>
      <c r="Y17" s="191"/>
      <c r="Z17" s="191"/>
      <c r="AA17" s="191"/>
      <c r="AB17" s="191"/>
      <c r="AC17" s="171"/>
    </row>
    <row r="18" customFormat="false" ht="11.25" hidden="false" customHeight="false" outlineLevel="0" collapsed="false">
      <c r="A18" s="172" t="s">
        <v>247</v>
      </c>
      <c r="B18" s="169"/>
      <c r="C18" s="192" t="n">
        <f aca="false">IF(E17="y",NPV(0.095,D18:M18),0)</f>
        <v>0</v>
      </c>
      <c r="D18" s="199" t="n">
        <v>0</v>
      </c>
      <c r="E18" s="199" t="n">
        <v>0</v>
      </c>
      <c r="F18" s="199" t="n">
        <v>0</v>
      </c>
      <c r="G18" s="199" t="n">
        <v>0</v>
      </c>
      <c r="H18" s="199" t="n">
        <v>0</v>
      </c>
      <c r="I18" s="199" t="n">
        <v>0</v>
      </c>
      <c r="J18" s="199" t="n">
        <v>0</v>
      </c>
      <c r="K18" s="199" t="n">
        <v>0</v>
      </c>
      <c r="L18" s="199" t="n">
        <v>0</v>
      </c>
      <c r="M18" s="200" t="n">
        <v>13580.4170994747</v>
      </c>
      <c r="N18" s="191"/>
      <c r="O18" s="191"/>
      <c r="P18" s="191"/>
      <c r="Q18" s="191"/>
      <c r="R18" s="191"/>
      <c r="S18" s="191"/>
      <c r="T18" s="191"/>
      <c r="U18" s="191"/>
      <c r="V18" s="191"/>
      <c r="W18" s="191"/>
      <c r="X18" s="191"/>
      <c r="Y18" s="191"/>
      <c r="Z18" s="191"/>
      <c r="AA18" s="191"/>
      <c r="AB18" s="191"/>
      <c r="AC18" s="171"/>
    </row>
    <row r="19" customFormat="false" ht="12" hidden="false" customHeight="false" outlineLevel="0" collapsed="false">
      <c r="A19" s="172"/>
      <c r="B19" s="169"/>
      <c r="C19" s="201"/>
      <c r="D19" s="191"/>
      <c r="E19" s="191"/>
      <c r="F19" s="191"/>
      <c r="G19" s="191"/>
      <c r="H19" s="191"/>
      <c r="I19" s="191"/>
      <c r="J19" s="191"/>
      <c r="K19" s="191"/>
      <c r="L19" s="191"/>
      <c r="M19" s="191"/>
      <c r="N19" s="191"/>
      <c r="O19" s="191"/>
      <c r="P19" s="191"/>
      <c r="Q19" s="191"/>
      <c r="R19" s="191"/>
      <c r="S19" s="191"/>
      <c r="T19" s="191"/>
      <c r="U19" s="191"/>
      <c r="V19" s="191"/>
      <c r="W19" s="191"/>
      <c r="X19" s="191"/>
      <c r="Y19" s="191"/>
      <c r="Z19" s="191"/>
      <c r="AA19" s="191"/>
      <c r="AB19" s="191"/>
      <c r="AC19" s="171"/>
    </row>
    <row r="20" customFormat="false" ht="12" hidden="false" customHeight="false" outlineLevel="0" collapsed="false">
      <c r="A20" s="172" t="s">
        <v>248</v>
      </c>
      <c r="B20" s="202"/>
      <c r="C20" s="203"/>
      <c r="D20" s="204" t="n">
        <f aca="false">+loadfac!N3</f>
        <v>0.836747049663331</v>
      </c>
      <c r="E20" s="204" t="n">
        <f aca="false">+loadfac!N4</f>
        <v>0.839545961984787</v>
      </c>
      <c r="F20" s="204" t="n">
        <f aca="false">+loadfac!N5</f>
        <v>0.859848666207403</v>
      </c>
      <c r="G20" s="204" t="n">
        <f aca="false">+loadfac!N6</f>
        <v>0.843380801360059</v>
      </c>
      <c r="H20" s="204" t="n">
        <f aca="false">+loadfac!N7</f>
        <v>0.836809154210302</v>
      </c>
      <c r="I20" s="204" t="n">
        <f aca="false">+loadfac!N8</f>
        <v>0.832208024321153</v>
      </c>
      <c r="J20" s="204" t="n">
        <f aca="false">+loadfac!N9</f>
        <v>0.835350558982405</v>
      </c>
      <c r="K20" s="204" t="n">
        <f aca="false">+loadfac!N10</f>
        <v>0.838025102749683</v>
      </c>
      <c r="L20" s="204" t="n">
        <f aca="false">+loadfac!N11</f>
        <v>0.844646724329571</v>
      </c>
      <c r="M20" s="205" t="n">
        <f aca="false">+loadfac!N12</f>
        <v>0.857959347866769</v>
      </c>
      <c r="N20" s="206" t="n">
        <f aca="false">+M20</f>
        <v>0.857959347866769</v>
      </c>
      <c r="O20" s="206" t="n">
        <f aca="false">+N20</f>
        <v>0.857959347866769</v>
      </c>
      <c r="P20" s="206" t="n">
        <f aca="false">+O20</f>
        <v>0.857959347866769</v>
      </c>
      <c r="Q20" s="206" t="n">
        <f aca="false">+P20</f>
        <v>0.857959347866769</v>
      </c>
      <c r="R20" s="206" t="n">
        <f aca="false">+Q20</f>
        <v>0.857959347866769</v>
      </c>
      <c r="S20" s="206" t="n">
        <f aca="false">+R20</f>
        <v>0.857959347866769</v>
      </c>
      <c r="T20" s="206" t="n">
        <f aca="false">+S20</f>
        <v>0.857959347866769</v>
      </c>
      <c r="U20" s="206" t="n">
        <f aca="false">+T20</f>
        <v>0.857959347866769</v>
      </c>
      <c r="V20" s="206" t="n">
        <f aca="false">+U20</f>
        <v>0.857959347866769</v>
      </c>
      <c r="W20" s="206" t="n">
        <f aca="false">+V20</f>
        <v>0.857959347866769</v>
      </c>
      <c r="X20" s="206" t="n">
        <f aca="false">+W20</f>
        <v>0.857959347866769</v>
      </c>
      <c r="Y20" s="206" t="n">
        <f aca="false">+X20</f>
        <v>0.857959347866769</v>
      </c>
      <c r="Z20" s="206" t="n">
        <f aca="false">+Y20</f>
        <v>0.857959347866769</v>
      </c>
      <c r="AA20" s="206" t="n">
        <f aca="false">+Z20</f>
        <v>0.857959347866769</v>
      </c>
      <c r="AB20" s="206" t="n">
        <f aca="false">+AA20</f>
        <v>0.857959347866769</v>
      </c>
      <c r="AC20" s="207"/>
    </row>
    <row r="21" customFormat="false" ht="11.25" hidden="false" customHeight="false" outlineLevel="0" collapsed="false">
      <c r="A21" s="172" t="s">
        <v>249</v>
      </c>
      <c r="B21" s="169"/>
      <c r="C21" s="208" t="n">
        <v>1</v>
      </c>
      <c r="D21" s="171"/>
      <c r="E21" s="171"/>
      <c r="F21" s="171"/>
      <c r="G21" s="171"/>
      <c r="H21" s="171"/>
      <c r="I21" s="171"/>
      <c r="J21" s="171"/>
      <c r="K21" s="171"/>
      <c r="L21" s="171"/>
      <c r="M21" s="171"/>
      <c r="N21" s="171"/>
      <c r="O21" s="171"/>
      <c r="P21" s="171"/>
      <c r="Q21" s="171"/>
      <c r="R21" s="171"/>
      <c r="S21" s="171"/>
      <c r="T21" s="171"/>
      <c r="U21" s="171"/>
      <c r="V21" s="171"/>
      <c r="W21" s="171"/>
      <c r="X21" s="171"/>
      <c r="Y21" s="171"/>
      <c r="Z21" s="171"/>
      <c r="AA21" s="171"/>
      <c r="AB21" s="171"/>
      <c r="AC21" s="171"/>
      <c r="AD21" s="209"/>
    </row>
    <row r="22" customFormat="false" ht="11.25" hidden="false" customHeight="false" outlineLevel="0" collapsed="false">
      <c r="A22" s="172" t="s">
        <v>250</v>
      </c>
      <c r="B22" s="169"/>
      <c r="C22" s="210"/>
      <c r="D22" s="211" t="n">
        <f aca="false">0.0228+0.0347+0.0085+0.0126</f>
        <v>0.0786</v>
      </c>
      <c r="E22" s="169"/>
      <c r="F22" s="169"/>
      <c r="G22" s="169"/>
      <c r="H22" s="171"/>
      <c r="I22" s="171"/>
      <c r="J22" s="171"/>
      <c r="K22" s="171"/>
      <c r="L22" s="171"/>
      <c r="M22" s="171"/>
      <c r="N22" s="171"/>
      <c r="O22" s="171"/>
      <c r="P22" s="171"/>
      <c r="Q22" s="171"/>
      <c r="R22" s="171"/>
      <c r="S22" s="171"/>
      <c r="T22" s="171"/>
      <c r="U22" s="171"/>
      <c r="V22" s="171"/>
      <c r="W22" s="171"/>
      <c r="X22" s="171"/>
      <c r="Y22" s="171"/>
      <c r="Z22" s="171"/>
      <c r="AA22" s="171"/>
      <c r="AB22" s="171"/>
      <c r="AC22" s="171"/>
    </row>
    <row r="23" customFormat="false" ht="11.25" hidden="false" customHeight="false" outlineLevel="0" collapsed="false">
      <c r="A23" s="172" t="s">
        <v>251</v>
      </c>
      <c r="B23" s="169"/>
      <c r="C23" s="212"/>
      <c r="D23" s="171"/>
      <c r="E23" s="169"/>
      <c r="F23" s="169"/>
      <c r="G23" s="169"/>
      <c r="H23" s="171"/>
      <c r="I23" s="171"/>
      <c r="J23" s="171"/>
      <c r="K23" s="171"/>
      <c r="L23" s="171"/>
      <c r="M23" s="171"/>
      <c r="N23" s="171"/>
      <c r="O23" s="171"/>
      <c r="P23" s="171"/>
      <c r="Q23" s="171"/>
      <c r="R23" s="171"/>
      <c r="S23" s="171"/>
      <c r="T23" s="171"/>
      <c r="U23" s="171"/>
      <c r="V23" s="171"/>
      <c r="W23" s="171"/>
      <c r="X23" s="171"/>
      <c r="Y23" s="171"/>
      <c r="Z23" s="171"/>
      <c r="AA23" s="171"/>
      <c r="AB23" s="171"/>
      <c r="AC23" s="171"/>
    </row>
    <row r="24" customFormat="false" ht="11.25" hidden="false" customHeight="false" outlineLevel="0" collapsed="false">
      <c r="A24" s="172" t="s">
        <v>252</v>
      </c>
      <c r="B24" s="169"/>
      <c r="C24" s="184" t="n">
        <v>0.995</v>
      </c>
      <c r="D24" s="171"/>
      <c r="E24" s="171"/>
      <c r="F24" s="171"/>
      <c r="G24" s="171"/>
      <c r="H24" s="171"/>
      <c r="I24" s="171"/>
      <c r="J24" s="171"/>
      <c r="K24" s="171"/>
      <c r="L24" s="171"/>
      <c r="M24" s="171"/>
      <c r="N24" s="171"/>
      <c r="O24" s="171"/>
      <c r="P24" s="171"/>
      <c r="Q24" s="171"/>
      <c r="R24" s="171"/>
      <c r="S24" s="171"/>
      <c r="T24" s="171"/>
      <c r="U24" s="171"/>
      <c r="V24" s="171"/>
      <c r="W24" s="171"/>
      <c r="X24" s="171"/>
      <c r="Y24" s="171"/>
      <c r="Z24" s="171"/>
      <c r="AA24" s="171"/>
      <c r="AB24" s="171"/>
      <c r="AC24" s="213"/>
    </row>
    <row r="25" customFormat="false" ht="11.25" hidden="false" customHeight="false" outlineLevel="0" collapsed="false">
      <c r="A25" s="169"/>
      <c r="B25" s="169"/>
      <c r="C25" s="171"/>
      <c r="D25" s="171"/>
      <c r="E25" s="171"/>
      <c r="F25" s="171"/>
      <c r="G25" s="171"/>
      <c r="H25" s="171"/>
      <c r="I25" s="171"/>
      <c r="J25" s="171"/>
      <c r="K25" s="171"/>
      <c r="L25" s="171"/>
      <c r="M25" s="171"/>
      <c r="N25" s="171"/>
      <c r="O25" s="171"/>
      <c r="P25" s="171"/>
      <c r="Q25" s="171"/>
      <c r="R25" s="171"/>
      <c r="S25" s="171"/>
      <c r="T25" s="171"/>
      <c r="U25" s="171"/>
      <c r="V25" s="171"/>
      <c r="W25" s="171"/>
      <c r="X25" s="171"/>
      <c r="Y25" s="171"/>
      <c r="Z25" s="171"/>
      <c r="AA25" s="171"/>
      <c r="AB25" s="171"/>
      <c r="AC25" s="213"/>
    </row>
    <row r="26" customFormat="false" ht="11.25" hidden="false" customHeight="false" outlineLevel="0" collapsed="false">
      <c r="A26" s="172" t="s">
        <v>253</v>
      </c>
      <c r="B26" s="214"/>
      <c r="C26" s="215"/>
      <c r="D26" s="216" t="n">
        <f aca="false">+revenues!C7</f>
        <v>100</v>
      </c>
      <c r="E26" s="216" t="n">
        <f aca="false">+revenues!D56</f>
        <v>100</v>
      </c>
      <c r="F26" s="216" t="n">
        <f aca="false">+revenues!E56</f>
        <v>93</v>
      </c>
      <c r="G26" s="216" t="n">
        <f aca="false">+revenues!F56</f>
        <v>93</v>
      </c>
      <c r="H26" s="216" t="n">
        <f aca="false">+revenues!G56</f>
        <v>93</v>
      </c>
      <c r="I26" s="216" t="n">
        <f aca="false">+revenues!H56</f>
        <v>77.2</v>
      </c>
      <c r="J26" s="216" t="n">
        <f aca="false">+revenues!I56</f>
        <v>77.2</v>
      </c>
      <c r="K26" s="216" t="n">
        <f aca="false">+revenues!J56</f>
        <v>77.2</v>
      </c>
      <c r="L26" s="216" t="n">
        <f aca="false">+revenues!K56</f>
        <v>77.2</v>
      </c>
      <c r="M26" s="216" t="n">
        <f aca="false">+revenues!L56</f>
        <v>77.2</v>
      </c>
      <c r="N26" s="216" t="n">
        <f aca="false">+revenues!M56</f>
        <v>77.2</v>
      </c>
      <c r="O26" s="216" t="n">
        <f aca="false">+revenues!N56</f>
        <v>77.2</v>
      </c>
      <c r="P26" s="216" t="n">
        <f aca="false">+revenues!O56</f>
        <v>73.8342465753425</v>
      </c>
      <c r="Q26" s="216" t="n">
        <f aca="false">+revenues!P56</f>
        <v>72.7</v>
      </c>
      <c r="R26" s="216" t="n">
        <f aca="false">+revenues!Q56</f>
        <v>72.7</v>
      </c>
      <c r="S26" s="216" t="n">
        <f aca="false">+revenues!R56</f>
        <v>20</v>
      </c>
      <c r="T26" s="216" t="n">
        <f aca="false">+revenues!S56</f>
        <v>20</v>
      </c>
      <c r="U26" s="216" t="n">
        <f aca="false">+revenues!T56</f>
        <v>20</v>
      </c>
      <c r="V26" s="216" t="n">
        <f aca="false">+revenues!U56</f>
        <v>20</v>
      </c>
      <c r="W26" s="216" t="n">
        <f aca="false">+revenues!V56</f>
        <v>20</v>
      </c>
      <c r="X26" s="216" t="n">
        <f aca="false">+revenues!W56</f>
        <v>20</v>
      </c>
      <c r="Y26" s="216" t="n">
        <f aca="false">+revenues!X56</f>
        <v>20</v>
      </c>
      <c r="Z26" s="216" t="n">
        <f aca="false">+revenues!Y56</f>
        <v>20</v>
      </c>
      <c r="AA26" s="216" t="n">
        <f aca="false">+revenues!Z56</f>
        <v>20</v>
      </c>
      <c r="AB26" s="216" t="n">
        <f aca="false">+revenues!AA56</f>
        <v>20</v>
      </c>
      <c r="AC26" s="213"/>
    </row>
    <row r="27" customFormat="false" ht="11.25" hidden="false" customHeight="false" outlineLevel="0" collapsed="false">
      <c r="A27" s="172" t="s">
        <v>254</v>
      </c>
      <c r="B27" s="169"/>
      <c r="C27" s="171"/>
      <c r="D27" s="217" t="n">
        <f aca="false">+revenues!C8</f>
        <v>0.594165479452055</v>
      </c>
      <c r="E27" s="217" t="n">
        <f aca="false">+revenues!D8</f>
        <v>0.42555262295082</v>
      </c>
      <c r="F27" s="217" t="n">
        <f aca="false">+revenues!E8</f>
        <v>0.389523935778465</v>
      </c>
      <c r="G27" s="217" t="n">
        <f aca="false">+revenues!F8</f>
        <v>0.384795698924731</v>
      </c>
      <c r="H27" s="217" t="n">
        <f aca="false">+revenues!G8</f>
        <v>0.384795698924731</v>
      </c>
      <c r="I27" s="217" t="n">
        <f aca="false">+revenues!H8</f>
        <v>0.382979274611399</v>
      </c>
      <c r="J27" s="217" t="n">
        <f aca="false">+revenues!I8</f>
        <v>0.382979274611399</v>
      </c>
      <c r="K27" s="217" t="n">
        <f aca="false">+revenues!J8</f>
        <v>0.382979274611399</v>
      </c>
      <c r="L27" s="217" t="n">
        <f aca="false">+revenues!K8</f>
        <v>0.382979274611399</v>
      </c>
      <c r="M27" s="217" t="n">
        <f aca="false">+revenues!L8</f>
        <v>0.382979274611399</v>
      </c>
      <c r="N27" s="217" t="n">
        <f aca="false">+revenues!M8</f>
        <v>0.382979274611399</v>
      </c>
      <c r="O27" s="217" t="n">
        <f aca="false">+revenues!N8</f>
        <v>0.382979274611399</v>
      </c>
      <c r="P27" s="217" t="n">
        <f aca="false">+revenues!O8</f>
        <v>0.381291675170226</v>
      </c>
      <c r="Q27" s="217" t="n">
        <f aca="false">+revenues!P8</f>
        <v>0.380687757909216</v>
      </c>
      <c r="R27" s="217" t="n">
        <f aca="false">+revenues!Q8</f>
        <v>0.380687757909216</v>
      </c>
      <c r="S27" s="217" t="n">
        <f aca="false">+revenues!R8</f>
        <v>0</v>
      </c>
      <c r="T27" s="217" t="n">
        <f aca="false">+revenues!S8</f>
        <v>0</v>
      </c>
      <c r="U27" s="217" t="n">
        <f aca="false">+revenues!T8</f>
        <v>0</v>
      </c>
      <c r="V27" s="217" t="n">
        <f aca="false">+revenues!U8</f>
        <v>0</v>
      </c>
      <c r="W27" s="217" t="n">
        <f aca="false">+revenues!V8</f>
        <v>0</v>
      </c>
      <c r="X27" s="217" t="n">
        <f aca="false">+revenues!W8</f>
        <v>0</v>
      </c>
      <c r="Y27" s="217" t="n">
        <f aca="false">+revenues!X8</f>
        <v>0</v>
      </c>
      <c r="Z27" s="217" t="n">
        <f aca="false">+revenues!Y8</f>
        <v>0</v>
      </c>
      <c r="AA27" s="217" t="n">
        <f aca="false">+revenues!Z8</f>
        <v>0</v>
      </c>
      <c r="AB27" s="217" t="n">
        <f aca="false">+revenues!AA8</f>
        <v>0</v>
      </c>
      <c r="AC27" s="213"/>
    </row>
    <row r="28" customFormat="false" ht="11.25" hidden="false" customHeight="false" outlineLevel="0" collapsed="false">
      <c r="A28" s="172" t="s">
        <v>255</v>
      </c>
      <c r="B28" s="169"/>
      <c r="C28" s="171"/>
      <c r="D28" s="217"/>
      <c r="E28" s="217"/>
      <c r="F28" s="217"/>
      <c r="G28" s="217"/>
      <c r="H28" s="217"/>
      <c r="I28" s="217"/>
      <c r="J28" s="217"/>
      <c r="K28" s="217"/>
      <c r="L28" s="217"/>
      <c r="M28" s="217"/>
      <c r="N28" s="217"/>
      <c r="O28" s="217"/>
      <c r="P28" s="217"/>
      <c r="Q28" s="217"/>
      <c r="R28" s="217"/>
      <c r="S28" s="217"/>
      <c r="T28" s="217"/>
      <c r="U28" s="217"/>
      <c r="V28" s="217"/>
      <c r="W28" s="217"/>
      <c r="X28" s="217"/>
      <c r="Y28" s="217"/>
      <c r="Z28" s="217"/>
      <c r="AA28" s="217"/>
      <c r="AB28" s="217"/>
      <c r="AC28" s="213"/>
    </row>
    <row r="29" customFormat="false" ht="11.25" hidden="false" customHeight="false" outlineLevel="0" collapsed="false">
      <c r="A29" s="169" t="s">
        <v>256</v>
      </c>
      <c r="B29" s="169"/>
      <c r="C29" s="171"/>
      <c r="D29" s="218" t="n">
        <v>1</v>
      </c>
      <c r="E29" s="218" t="n">
        <f aca="false">+D29</f>
        <v>1</v>
      </c>
      <c r="F29" s="218" t="n">
        <f aca="false">+E29</f>
        <v>1</v>
      </c>
      <c r="G29" s="218" t="n">
        <f aca="false">+F29</f>
        <v>1</v>
      </c>
      <c r="H29" s="218" t="n">
        <f aca="false">+G29</f>
        <v>1</v>
      </c>
      <c r="I29" s="218" t="n">
        <f aca="false">+H29</f>
        <v>1</v>
      </c>
      <c r="J29" s="218" t="n">
        <f aca="false">+I29</f>
        <v>1</v>
      </c>
      <c r="K29" s="218" t="n">
        <f aca="false">+J29</f>
        <v>1</v>
      </c>
      <c r="L29" s="218" t="n">
        <f aca="false">+K29</f>
        <v>1</v>
      </c>
      <c r="M29" s="218" t="n">
        <f aca="false">+L29</f>
        <v>1</v>
      </c>
      <c r="N29" s="218" t="n">
        <v>1</v>
      </c>
      <c r="O29" s="218" t="n">
        <f aca="false">+N29</f>
        <v>1</v>
      </c>
      <c r="P29" s="218" t="n">
        <f aca="false">+O29</f>
        <v>1</v>
      </c>
      <c r="Q29" s="218" t="n">
        <f aca="false">+P29</f>
        <v>1</v>
      </c>
      <c r="R29" s="218" t="n">
        <f aca="false">+Q29</f>
        <v>1</v>
      </c>
      <c r="S29" s="218" t="n">
        <f aca="false">+R29</f>
        <v>1</v>
      </c>
      <c r="T29" s="218" t="n">
        <f aca="false">+S29</f>
        <v>1</v>
      </c>
      <c r="U29" s="218" t="n">
        <f aca="false">+T29</f>
        <v>1</v>
      </c>
      <c r="V29" s="218" t="n">
        <f aca="false">+U29</f>
        <v>1</v>
      </c>
      <c r="W29" s="218" t="n">
        <f aca="false">+V29</f>
        <v>1</v>
      </c>
      <c r="X29" s="218" t="n">
        <f aca="false">+W29</f>
        <v>1</v>
      </c>
      <c r="Y29" s="218" t="n">
        <f aca="false">+X29</f>
        <v>1</v>
      </c>
      <c r="Z29" s="218" t="n">
        <f aca="false">+Y29</f>
        <v>1</v>
      </c>
      <c r="AA29" s="218" t="n">
        <f aca="false">+Z29</f>
        <v>1</v>
      </c>
      <c r="AB29" s="218" t="n">
        <f aca="false">+AA29</f>
        <v>1</v>
      </c>
      <c r="AC29" s="213"/>
    </row>
    <row r="30" customFormat="false" ht="11.25" hidden="false" customHeight="false" outlineLevel="0" collapsed="false">
      <c r="A30" s="172" t="s">
        <v>257</v>
      </c>
      <c r="B30" s="169"/>
      <c r="C30" s="171"/>
      <c r="D30" s="213" t="n">
        <f aca="false">IF($C$7-D6&gt;-1,+revenues!C58,0)</f>
        <v>21687.04</v>
      </c>
      <c r="E30" s="213" t="n">
        <f aca="false">IF($C$7-E6&gt;-1,+revenues!D58,0)</f>
        <v>15575.226</v>
      </c>
      <c r="F30" s="213" t="n">
        <f aca="false">IF($C$7-F6&gt;-1,+revenues!E58,0)</f>
        <v>13222.39</v>
      </c>
      <c r="G30" s="213" t="n">
        <f aca="false">IF($C$7-G6&gt;-1,+revenues!F58,0)</f>
        <v>13061.89</v>
      </c>
      <c r="H30" s="213" t="n">
        <f aca="false">IF($C$7-H6&gt;-1,+revenues!G58,0)</f>
        <v>13061.89</v>
      </c>
      <c r="I30" s="213" t="n">
        <f aca="false">IF($C$7-I6&gt;-1,+revenues!H58,0)</f>
        <v>10821.156</v>
      </c>
      <c r="J30" s="213" t="n">
        <f aca="false">IF($C$7-J6&gt;-1,+revenues!I58,0)</f>
        <v>10791.59</v>
      </c>
      <c r="K30" s="213" t="n">
        <f aca="false">IF($C$7-K6&gt;-1,+revenues!J58,0)</f>
        <v>10791.59</v>
      </c>
      <c r="L30" s="213" t="n">
        <f aca="false">IF($C$7-L6&gt;-1,+revenues!K58,0)</f>
        <v>10791.59</v>
      </c>
      <c r="M30" s="213" t="n">
        <f aca="false">IF($C$7-M6&gt;-1,+revenues!L58,0)</f>
        <v>10821.156</v>
      </c>
      <c r="N30" s="213" t="n">
        <f aca="false">IF($C$7-N6&gt;-1,+revenues!M58,0)</f>
        <v>10791.59</v>
      </c>
      <c r="O30" s="213" t="n">
        <f aca="false">IF($C$7-O6&gt;-1,+revenues!N58,0)</f>
        <v>10791.59</v>
      </c>
      <c r="P30" s="213" t="n">
        <f aca="false">IF($C$7-P6&gt;-1,+revenues!O58,0)</f>
        <v>10275.62</v>
      </c>
      <c r="Q30" s="213" t="n">
        <f aca="false">IF($C$7-Q6&gt;-1,+revenues!P58,0)</f>
        <v>10129.416</v>
      </c>
      <c r="R30" s="213" t="n">
        <f aca="false">IF($C$7-R6&gt;-1,+revenues!Q58,0)</f>
        <v>10101.74</v>
      </c>
      <c r="S30" s="213" t="n">
        <f aca="false">IF($C$7-S6&gt;-1,+revenues!R58,0)</f>
        <v>0</v>
      </c>
      <c r="T30" s="213" t="n">
        <f aca="false">IF($C$7-T6&gt;-1,+revenues!S58,0)</f>
        <v>0</v>
      </c>
      <c r="U30" s="213" t="n">
        <f aca="false">IF($C$7-U6&gt;-1,+revenues!T58,0)</f>
        <v>0</v>
      </c>
      <c r="V30" s="213" t="n">
        <f aca="false">IF($C$7-V6&gt;-1,+revenues!U58,0)</f>
        <v>0</v>
      </c>
      <c r="W30" s="213" t="n">
        <f aca="false">IF($C$7-W6&gt;-1,+revenues!V58,0)</f>
        <v>0</v>
      </c>
      <c r="X30" s="213" t="n">
        <f aca="false">IF($C$7-X6&gt;-1,+revenues!W58,0)</f>
        <v>0</v>
      </c>
      <c r="Y30" s="213" t="n">
        <f aca="false">IF($C$7-Y6&gt;-1,+revenues!X58,0)</f>
        <v>0</v>
      </c>
      <c r="Z30" s="213" t="n">
        <f aca="false">IF($C$7-Z6&gt;-1,+revenues!Y58,0)</f>
        <v>0</v>
      </c>
      <c r="AA30" s="213" t="n">
        <f aca="false">IF($C$7-AA6&gt;-1,+revenues!Z58,0)</f>
        <v>0</v>
      </c>
      <c r="AB30" s="213" t="n">
        <f aca="false">IF($C$7-AB6&gt;-1,+revenues!AA58,0)</f>
        <v>0</v>
      </c>
      <c r="AC30" s="213" t="n">
        <f aca="false">SUM(D30:AB30)</f>
        <v>182715.474</v>
      </c>
    </row>
    <row r="31" customFormat="false" ht="11.25" hidden="false" customHeight="false" outlineLevel="0" collapsed="false">
      <c r="A31" s="169"/>
      <c r="B31" s="169"/>
      <c r="C31" s="171"/>
      <c r="D31" s="171"/>
      <c r="E31" s="171"/>
      <c r="F31" s="171"/>
      <c r="G31" s="171"/>
      <c r="H31" s="171"/>
      <c r="I31" s="171"/>
      <c r="J31" s="171"/>
      <c r="K31" s="171"/>
      <c r="L31" s="171"/>
      <c r="M31" s="171"/>
      <c r="N31" s="171"/>
      <c r="O31" s="171"/>
      <c r="P31" s="171"/>
      <c r="Q31" s="171"/>
      <c r="R31" s="171"/>
      <c r="S31" s="171"/>
      <c r="T31" s="171"/>
      <c r="U31" s="171"/>
      <c r="V31" s="171"/>
      <c r="W31" s="171"/>
      <c r="X31" s="171"/>
      <c r="Y31" s="171"/>
      <c r="Z31" s="171"/>
      <c r="AA31" s="171"/>
      <c r="AB31" s="171"/>
      <c r="AC31" s="213"/>
    </row>
    <row r="32" customFormat="false" ht="11.25" hidden="false" customHeight="false" outlineLevel="0" collapsed="false">
      <c r="A32" s="172" t="s">
        <v>258</v>
      </c>
      <c r="B32" s="169"/>
      <c r="C32" s="171"/>
      <c r="D32" s="219" t="n">
        <f aca="false">+revenues!C59</f>
        <v>4.18373524831665</v>
      </c>
      <c r="E32" s="220" t="n">
        <f aca="false">IF($C$7-E6&gt;-1,+revenues!D59,0)</f>
        <v>4.19772980992393</v>
      </c>
      <c r="F32" s="220" t="n">
        <f aca="false">IF($C$7-F6&gt;-1,+revenues!E59,0)</f>
        <v>3.99829629786442</v>
      </c>
      <c r="G32" s="220" t="n">
        <f aca="false">IF($C$7-G6&gt;-1,+revenues!F59,0)</f>
        <v>3.92172072632427</v>
      </c>
      <c r="H32" s="220" t="n">
        <f aca="false">IF($C$7-H6&gt;-1,+revenues!G59,0)</f>
        <v>3.8911625670779</v>
      </c>
      <c r="I32" s="220" t="n">
        <f aca="false">IF(AND($C$7-I6&gt;-1,$F$17="n"),+revenues!H59,IF(AND($C$7-I6&gt;-1,$F$17="y"),+I35,0))</f>
        <v>4.76545616550973</v>
      </c>
      <c r="J32" s="220" t="n">
        <f aca="false">IF(AND($C$7-J6&gt;-1,$F$17="n"),+revenues!I59,IF(AND($C$7-J6&gt;-1,$F$17="y"),+J35,0))</f>
        <v>4.78345119888976</v>
      </c>
      <c r="K32" s="220" t="n">
        <f aca="false">IF(AND($C$7-K6&gt;-1,$F$17="n"),+revenues!J59,IF(AND($C$7-K6&gt;-1,$F$17="y"),+K35,0))</f>
        <v>4.79876638537346</v>
      </c>
      <c r="L32" s="220" t="n">
        <f aca="false">IF(AND($C$7-L6&gt;-1,$F$17="n"),+revenues!K59,IF(AND($C$7-L6&gt;-1,$F$17="y"),+L35,0))</f>
        <v>4.83668364459393</v>
      </c>
      <c r="M32" s="220" t="n">
        <f aca="false">IF(AND($C$7-M6&gt;-1,$F$17="n"),+revenues!L59,IF(AND($C$7-M6&gt;-1,$F$17="y"),+M35,0))</f>
        <v>4.91291545450252</v>
      </c>
      <c r="N32" s="220" t="n">
        <f aca="false">IF(AND($C$7-N6&gt;-1,$F$17="n"),+revenues!M59,IF(AND($C$7-N6&gt;-1,$F$17="y"),+N35,0))</f>
        <v>4.78234273429852</v>
      </c>
      <c r="O32" s="220" t="n">
        <f aca="false">IF(AND($C$7-O6&gt;-1,$F$17="n"),+revenues!N59,IF(AND($C$7-O6&gt;-1,$F$17="y"),+O35,0))</f>
        <v>5.06472313194386</v>
      </c>
      <c r="P32" s="220" t="n">
        <f aca="false">IF(AND($C$7-P6&gt;-1,$F$17="n"),+revenues!O59,IF(AND($C$7-P6&gt;-1,$F$17="y"),+P35,0))</f>
        <v>4.93383085051399</v>
      </c>
      <c r="Q32" s="220" t="n">
        <f aca="false">IF(AND($C$7-Q6&gt;-1,$F$17="n"),+revenues!P59,IF(AND($C$7-Q6&gt;-1,$F$17="y"),+Q35,0))</f>
        <v>4.83823489078271</v>
      </c>
      <c r="R32" s="220" t="n">
        <f aca="false">IF(AND($C$7-R6&gt;-1,$F$17="n"),+revenues!Q59,IF(AND($C$7-R6&gt;-1,$F$17="y"),+R35,0))</f>
        <v>4.80981467093213</v>
      </c>
      <c r="S32" s="220" t="n">
        <f aca="false">IF(AND($C$7-S6&gt;-1,$F$17="n"),+revenues!R59,IF(AND($C$7-S6&gt;-1,$F$17="y"),+S35,0))</f>
        <v>0</v>
      </c>
      <c r="T32" s="220" t="n">
        <f aca="false">IF(AND($C$7-T6&gt;-1,$F$17="n"),+revenues!S59,IF(AND($C$7-T6&gt;-1,$F$17="y"),+T35,0))</f>
        <v>0</v>
      </c>
      <c r="U32" s="220" t="n">
        <f aca="false">IF(AND($C$7-U6&gt;-1,$F$17="n"),+revenues!T59,IF(AND($C$7-U6&gt;-1,$F$17="y"),+U35,0))</f>
        <v>0</v>
      </c>
      <c r="V32" s="220" t="n">
        <f aca="false">IF(AND($C$7-V6&gt;-1,$F$17="n"),+revenues!U59,IF(AND($C$7-V6&gt;-1,$F$17="y"),+V35,0))</f>
        <v>0</v>
      </c>
      <c r="W32" s="220" t="n">
        <f aca="false">IF(AND($C$7-W6&gt;-1,$F$17="n"),+revenues!V59,IF(AND($C$7-W6&gt;-1,$F$17="y"),+W35,0))</f>
        <v>0</v>
      </c>
      <c r="X32" s="220" t="n">
        <f aca="false">IF(AND($C$7-X6&gt;-1,$F$17="n"),+revenues!W59,IF(AND($C$7-X6&gt;-1,$F$17="y"),+X35,0))</f>
        <v>0</v>
      </c>
      <c r="Y32" s="220" t="n">
        <f aca="false">IF(AND($C$7-Y6&gt;-1,$F$17="n"),+revenues!X59,IF(AND($C$7-Y6&gt;-1,$F$17="y"),+Y35,0))</f>
        <v>0</v>
      </c>
      <c r="Z32" s="220" t="n">
        <f aca="false">IF(AND($C$7-Z6&gt;-1,$F$17="n"),+revenues!Y59,IF(AND($C$7-Z6&gt;-1,$F$17="y"),+Z35,0))</f>
        <v>0</v>
      </c>
      <c r="AA32" s="220" t="n">
        <f aca="false">IF(AND($C$7-AA6&gt;-1,$F$17="n"),+revenues!Z59,IF(AND($C$7-AA6&gt;-1,$F$17="y"),+AA35,0))</f>
        <v>0</v>
      </c>
      <c r="AB32" s="220" t="n">
        <f aca="false">IF(AND($C$7-AB6&gt;-1,$F$17="n"),+revenues!AA59,IF(AND($C$7-AB6&gt;-1,$F$17="y"),+AB35,0))</f>
        <v>0</v>
      </c>
      <c r="AC32" s="213"/>
    </row>
    <row r="33" customFormat="false" ht="11.25" hidden="false" customHeight="false" outlineLevel="0" collapsed="false">
      <c r="A33" s="172" t="s">
        <v>259</v>
      </c>
      <c r="B33" s="169"/>
      <c r="C33" s="171"/>
      <c r="D33" s="221" t="n">
        <f aca="false">D32*D36*365</f>
        <v>6282.7118524731</v>
      </c>
      <c r="E33" s="221" t="n">
        <f aca="false">E32*E36*365</f>
        <v>4674.47747234294</v>
      </c>
      <c r="F33" s="221" t="n">
        <f aca="false">F32*F36*365</f>
        <v>4583.0492384146</v>
      </c>
      <c r="G33" s="221" t="n">
        <f aca="false">G32*G36*365</f>
        <v>5093.70637678348</v>
      </c>
      <c r="H33" s="221" t="n">
        <f aca="false">H32*H36*365</f>
        <v>4865.90015555881</v>
      </c>
      <c r="I33" s="221" t="n">
        <f aca="false">I32*I36*365</f>
        <v>5321.70757260459</v>
      </c>
      <c r="J33" s="221" t="n">
        <f aca="false">J32*J36*365</f>
        <v>5635.97299625771</v>
      </c>
      <c r="K33" s="221" t="n">
        <f aca="false">K32*K36*365</f>
        <v>6791.53240610994</v>
      </c>
      <c r="L33" s="221" t="n">
        <f aca="false">L32*L36*365</f>
        <v>6500.03824714654</v>
      </c>
      <c r="M33" s="221" t="n">
        <f aca="false">M32*M36*365</f>
        <v>5704.41478759994</v>
      </c>
      <c r="N33" s="221" t="n">
        <f aca="false">N32*N36*365</f>
        <v>6218.10349510192</v>
      </c>
      <c r="O33" s="221" t="n">
        <f aca="false">O32*O36*365</f>
        <v>6702.52411512654</v>
      </c>
      <c r="P33" s="221" t="n">
        <f aca="false">P32*P36*365</f>
        <v>6157.74598292114</v>
      </c>
      <c r="Q33" s="221" t="n">
        <f aca="false">Q32*Q36*365</f>
        <v>7700.03008453913</v>
      </c>
      <c r="R33" s="221" t="n">
        <f aca="false">R32*R36*365</f>
        <v>5969.87568695814</v>
      </c>
      <c r="S33" s="221" t="n">
        <f aca="false">S32*S36*365</f>
        <v>0</v>
      </c>
      <c r="T33" s="221" t="n">
        <f aca="false">T32*T36*365</f>
        <v>0</v>
      </c>
      <c r="U33" s="221" t="n">
        <f aca="false">U32*U36*365</f>
        <v>0</v>
      </c>
      <c r="V33" s="221" t="n">
        <f aca="false">V32*V36*365</f>
        <v>0</v>
      </c>
      <c r="W33" s="221" t="n">
        <f aca="false">W32*W36*365</f>
        <v>0</v>
      </c>
      <c r="X33" s="221" t="n">
        <f aca="false">X32*X36*365</f>
        <v>0</v>
      </c>
      <c r="Y33" s="221" t="n">
        <f aca="false">Y32*Y36*365</f>
        <v>0</v>
      </c>
      <c r="Z33" s="221" t="n">
        <f aca="false">Z32*Z36*365</f>
        <v>0</v>
      </c>
      <c r="AA33" s="221" t="n">
        <f aca="false">AA32*AA36*365</f>
        <v>0</v>
      </c>
      <c r="AB33" s="221" t="n">
        <f aca="false">AB32*AB36*365</f>
        <v>0</v>
      </c>
      <c r="AC33" s="213" t="n">
        <f aca="false">SUM(D33:AB33)</f>
        <v>88201.7904699385</v>
      </c>
    </row>
    <row r="34" customFormat="false" ht="11.25" hidden="false" customHeight="false" outlineLevel="0" collapsed="false">
      <c r="A34" s="169"/>
      <c r="B34" s="169"/>
      <c r="C34" s="171"/>
      <c r="D34" s="169"/>
      <c r="E34" s="171"/>
      <c r="F34" s="171"/>
      <c r="G34" s="171"/>
      <c r="H34" s="171"/>
      <c r="I34" s="171"/>
      <c r="J34" s="171"/>
      <c r="K34" s="171"/>
      <c r="L34" s="171"/>
      <c r="M34" s="171"/>
      <c r="N34" s="171"/>
      <c r="O34" s="171"/>
      <c r="P34" s="171"/>
      <c r="Q34" s="171"/>
      <c r="R34" s="171"/>
      <c r="S34" s="171"/>
      <c r="T34" s="171"/>
      <c r="U34" s="171"/>
      <c r="V34" s="171"/>
      <c r="W34" s="171"/>
      <c r="X34" s="171"/>
      <c r="Y34" s="171"/>
      <c r="Z34" s="171"/>
      <c r="AA34" s="171"/>
      <c r="AB34" s="171"/>
      <c r="AC34" s="213"/>
    </row>
    <row r="35" customFormat="false" ht="11.25" hidden="false" customHeight="false" outlineLevel="0" collapsed="false">
      <c r="A35" s="172" t="s">
        <v>260</v>
      </c>
      <c r="B35" s="169"/>
      <c r="C35" s="171"/>
      <c r="D35" s="222" t="n">
        <f aca="false">+assumptions!C35+assumptions!C34</f>
        <v>4.79144789554614</v>
      </c>
      <c r="E35" s="222" t="n">
        <f aca="false">IF($C$7-E6&gt;-1,+assumptions!D35+assumptions!D34,0)</f>
        <v>4.80747525119424</v>
      </c>
      <c r="F35" s="222" t="n">
        <f aca="false">IF($C$7-F6&gt;-1,+assumptions!E35+assumptions!E34,0)</f>
        <v>4.92373422033012</v>
      </c>
      <c r="G35" s="222" t="n">
        <f aca="false">IF($C$7-G6&gt;-1,+assumptions!F35+assumptions!F34,0)</f>
        <v>4.82943461521208</v>
      </c>
      <c r="H35" s="222" t="n">
        <f aca="false">IF($C$7-H6&gt;-1,+assumptions!G35+assumptions!G34,0)</f>
        <v>4.79180352357137</v>
      </c>
      <c r="I35" s="222" t="n">
        <f aca="false">IF($C$7-I6&gt;-1,+assumptions!H35+assumptions!H34,0)</f>
        <v>4.76545616550973</v>
      </c>
      <c r="J35" s="222" t="n">
        <f aca="false">IF($C$7-J6&gt;-1,+assumptions!I35+assumptions!I34,0)</f>
        <v>4.78345119888976</v>
      </c>
      <c r="K35" s="222" t="n">
        <f aca="false">IF($C$7-K6&gt;-1,+assumptions!J35+assumptions!J34,0)</f>
        <v>4.79876638537346</v>
      </c>
      <c r="L35" s="222" t="n">
        <f aca="false">IF($C$7-L6&gt;-1,+assumptions!K35+assumptions!K34,0)</f>
        <v>4.83668364459393</v>
      </c>
      <c r="M35" s="222" t="n">
        <f aca="false">IF($C$7-M6&gt;-1,+assumptions!L35+assumptions!L34,0)</f>
        <v>4.91291545450252</v>
      </c>
      <c r="N35" s="222" t="n">
        <f aca="false">IF($C$7-N6&gt;-1,+assumptions!M35+assumptions!M34,0)</f>
        <v>4.78234273429852</v>
      </c>
      <c r="O35" s="222" t="n">
        <f aca="false">IF($C$7-O6&gt;-1,+assumptions!N35+assumptions!N34,0)</f>
        <v>5.06472313194386</v>
      </c>
      <c r="P35" s="222" t="n">
        <f aca="false">IF($C$7-P6&gt;-1,+assumptions!O35+assumptions!O34,0)</f>
        <v>4.93383085051399</v>
      </c>
      <c r="Q35" s="222" t="n">
        <f aca="false">IF($C$7-Q6&gt;-1,+assumptions!P35+assumptions!P34,0)</f>
        <v>4.83823489078271</v>
      </c>
      <c r="R35" s="222" t="n">
        <f aca="false">IF($C$7-R6&gt;-1,+assumptions!Q35+assumptions!Q34,0)</f>
        <v>4.80981467093213</v>
      </c>
      <c r="S35" s="222" t="n">
        <f aca="false">IF($C$7-S6&gt;-1,+assumptions!R35+assumptions!R34,0)</f>
        <v>0</v>
      </c>
      <c r="T35" s="222" t="n">
        <f aca="false">IF($C$7-T6&gt;-1,+assumptions!S35+assumptions!S34,0)</f>
        <v>0</v>
      </c>
      <c r="U35" s="222" t="n">
        <f aca="false">IF($C$7-U6&gt;-1,+assumptions!T35+assumptions!T34,0)</f>
        <v>0</v>
      </c>
      <c r="V35" s="222" t="n">
        <f aca="false">IF($C$7-V6&gt;-1,+assumptions!U35+assumptions!U34,0)</f>
        <v>0</v>
      </c>
      <c r="W35" s="222" t="n">
        <f aca="false">IF($C$7-W6&gt;-1,+assumptions!V35+assumptions!V34,0)</f>
        <v>0</v>
      </c>
      <c r="X35" s="222" t="n">
        <f aca="false">IF($C$7-X6&gt;-1,+assumptions!W35+assumptions!W34,0)</f>
        <v>0</v>
      </c>
      <c r="Y35" s="222" t="n">
        <f aca="false">IF($C$7-Y6&gt;-1,+assumptions!X35+assumptions!X34,0)</f>
        <v>0</v>
      </c>
      <c r="Z35" s="222" t="n">
        <f aca="false">IF($C$7-Z6&gt;-1,+assumptions!Y35+assumptions!Y34,0)</f>
        <v>0</v>
      </c>
      <c r="AA35" s="222" t="n">
        <f aca="false">IF($C$7-AA6&gt;-1,+assumptions!Z35+assumptions!Z34,0)</f>
        <v>0</v>
      </c>
      <c r="AB35" s="222" t="n">
        <f aca="false">IF($C$7-AB6&gt;-1,+assumptions!AA35+assumptions!AA34,0)</f>
        <v>0</v>
      </c>
      <c r="AC35" s="213"/>
    </row>
    <row r="36" customFormat="false" ht="11.25" hidden="false" customHeight="false" outlineLevel="0" collapsed="false">
      <c r="A36" s="172" t="s">
        <v>261</v>
      </c>
      <c r="B36" s="223" t="n">
        <f aca="false">+assumptions!B25</f>
        <v>1.03</v>
      </c>
      <c r="C36" s="171"/>
      <c r="D36" s="224" t="n">
        <f aca="false" t="array" ref="D36:Z36">TRANSPOSE(forwcurv!$I$15:$I$37)</f>
        <v>4.11424436854208</v>
      </c>
      <c r="E36" s="225" t="n">
        <v>3.05088421012313</v>
      </c>
      <c r="F36" s="225" t="n">
        <v>3.14041240266117</v>
      </c>
      <c r="G36" s="225" t="n">
        <v>3.55847876742439</v>
      </c>
      <c r="H36" s="225" t="n">
        <v>3.42602835864348</v>
      </c>
      <c r="I36" s="225" t="n">
        <v>3.05952258094108</v>
      </c>
      <c r="J36" s="225" t="n">
        <v>3.22800866268673</v>
      </c>
      <c r="K36" s="225" t="n">
        <v>3.87744195167427</v>
      </c>
      <c r="L36" s="225" t="n">
        <v>3.68192862576195</v>
      </c>
      <c r="M36" s="225" t="n">
        <v>3.18111186919252</v>
      </c>
      <c r="N36" s="225" t="n">
        <v>3.56224991245414</v>
      </c>
      <c r="O36" s="225" t="n">
        <v>3.62568284367839</v>
      </c>
      <c r="P36" s="225" t="n">
        <v>3.41935859794473</v>
      </c>
      <c r="Q36" s="225" t="n">
        <v>4.36026222590878</v>
      </c>
      <c r="R36" s="225" t="n">
        <v>3.40051018986883</v>
      </c>
      <c r="S36" s="225" t="n">
        <v>3.83149285042134</v>
      </c>
      <c r="T36" s="225" t="n">
        <v>4.48084021441102</v>
      </c>
      <c r="U36" s="225" t="n">
        <v>3.94830665579064</v>
      </c>
      <c r="V36" s="225" t="n">
        <v>4.13330572758619</v>
      </c>
      <c r="W36" s="225" t="n">
        <v>4.37856809441238</v>
      </c>
      <c r="X36" s="225" t="n">
        <v>4.73785409977219</v>
      </c>
      <c r="Y36" s="225" t="n">
        <v>4.89933928750056</v>
      </c>
      <c r="Z36" s="225" t="n">
        <v>3.67662206622243</v>
      </c>
      <c r="AA36" s="225" t="n">
        <f aca="false">+Z36*$B$36</f>
        <v>3.7869207282091</v>
      </c>
      <c r="AB36" s="225" t="n">
        <f aca="false">+AA36*$B$36</f>
        <v>3.90052835005537</v>
      </c>
      <c r="AC36" s="213"/>
    </row>
    <row r="37" customFormat="false" ht="11.25" hidden="false" customHeight="false" outlineLevel="0" collapsed="false">
      <c r="A37" s="169" t="s">
        <v>262</v>
      </c>
      <c r="B37" s="226"/>
      <c r="C37" s="171"/>
      <c r="D37" s="221" t="n">
        <f aca="false">(D35*D36*365)</f>
        <v>7195.31344531593</v>
      </c>
      <c r="E37" s="221" t="n">
        <f aca="false">(E35*E36*365)</f>
        <v>5353.47337206558</v>
      </c>
      <c r="F37" s="221" t="n">
        <f aca="false">(F35*F36*365)</f>
        <v>5643.83294472016</v>
      </c>
      <c r="G37" s="221" t="n">
        <f aca="false">(G35*G36*365)</f>
        <v>6272.68579596725</v>
      </c>
      <c r="H37" s="221" t="n">
        <f aca="false">(H35*H36*365)</f>
        <v>5992.15198769318</v>
      </c>
      <c r="I37" s="221" t="n">
        <f aca="false">(I35*I36*365)</f>
        <v>5321.70757260459</v>
      </c>
      <c r="J37" s="221" t="n">
        <f aca="false">(J35*J36*365)</f>
        <v>5635.97299625771</v>
      </c>
      <c r="K37" s="221" t="n">
        <f aca="false">(K35*K36*365)</f>
        <v>6791.53240610994</v>
      </c>
      <c r="L37" s="221" t="n">
        <f aca="false">(L35*L36*365)</f>
        <v>6500.03824714654</v>
      </c>
      <c r="M37" s="221" t="n">
        <f aca="false">(M35*M36*365)</f>
        <v>5704.41478759994</v>
      </c>
      <c r="N37" s="221" t="n">
        <f aca="false">(N35*N36*365)</f>
        <v>6218.10349510192</v>
      </c>
      <c r="O37" s="221" t="n">
        <f aca="false">(O35*O36*365)</f>
        <v>6702.52411512654</v>
      </c>
      <c r="P37" s="221" t="n">
        <f aca="false">(P35*P36*365)</f>
        <v>6157.74598292114</v>
      </c>
      <c r="Q37" s="221" t="n">
        <f aca="false">(Q35*Q36*365)</f>
        <v>7700.03008453913</v>
      </c>
      <c r="R37" s="221" t="n">
        <f aca="false">(R35*R36*365)</f>
        <v>5969.87568695814</v>
      </c>
      <c r="S37" s="221" t="n">
        <f aca="false">(S35*S36*365)</f>
        <v>0</v>
      </c>
      <c r="T37" s="221" t="n">
        <f aca="false">(T35*T36*365)</f>
        <v>0</v>
      </c>
      <c r="U37" s="221" t="n">
        <f aca="false">(U35*U36*365)</f>
        <v>0</v>
      </c>
      <c r="V37" s="221" t="n">
        <f aca="false">(V35*V36*365)</f>
        <v>0</v>
      </c>
      <c r="W37" s="221" t="n">
        <f aca="false">(W35*W36*365)</f>
        <v>0</v>
      </c>
      <c r="X37" s="221" t="n">
        <f aca="false">(X35*X36*365)</f>
        <v>0</v>
      </c>
      <c r="Y37" s="221" t="n">
        <f aca="false">(Y35*Y36*365)</f>
        <v>0</v>
      </c>
      <c r="Z37" s="221" t="n">
        <f aca="false">(Z35*Z36*365)</f>
        <v>0</v>
      </c>
      <c r="AA37" s="221" t="n">
        <f aca="false">(AA35*AA36*365)</f>
        <v>0</v>
      </c>
      <c r="AB37" s="221" t="n">
        <f aca="false">(AB35*AB36*365)</f>
        <v>0</v>
      </c>
      <c r="AC37" s="213" t="n">
        <f aca="false">SUM(D37:AB37)</f>
        <v>93159.4029201277</v>
      </c>
    </row>
    <row r="38" customFormat="false" ht="11.25" hidden="false" customHeight="false" outlineLevel="0" collapsed="false">
      <c r="A38" s="169"/>
      <c r="B38" s="226"/>
      <c r="C38" s="227"/>
      <c r="D38" s="228"/>
      <c r="E38" s="228"/>
      <c r="F38" s="228"/>
      <c r="G38" s="228"/>
      <c r="H38" s="228"/>
      <c r="I38" s="228"/>
      <c r="J38" s="228"/>
      <c r="K38" s="228"/>
      <c r="L38" s="228"/>
      <c r="M38" s="228"/>
      <c r="N38" s="228"/>
      <c r="O38" s="228"/>
      <c r="P38" s="228"/>
      <c r="Q38" s="228"/>
      <c r="R38" s="228"/>
      <c r="S38" s="228"/>
      <c r="T38" s="228"/>
      <c r="U38" s="228"/>
      <c r="V38" s="228"/>
      <c r="W38" s="228"/>
      <c r="X38" s="228"/>
      <c r="Y38" s="228"/>
      <c r="Z38" s="228"/>
      <c r="AA38" s="228"/>
      <c r="AB38" s="228"/>
      <c r="AC38" s="213"/>
    </row>
    <row r="39" customFormat="false" ht="11.25" hidden="false" customHeight="false" outlineLevel="0" collapsed="false">
      <c r="A39" s="172" t="s">
        <v>263</v>
      </c>
      <c r="B39" s="226"/>
      <c r="C39" s="227"/>
      <c r="D39" s="229" t="n">
        <v>0</v>
      </c>
      <c r="E39" s="229" t="n">
        <v>0</v>
      </c>
      <c r="F39" s="229" t="n">
        <v>0</v>
      </c>
      <c r="G39" s="229" t="n">
        <v>0</v>
      </c>
      <c r="H39" s="229" t="n">
        <v>0</v>
      </c>
      <c r="I39" s="229" t="n">
        <v>0</v>
      </c>
      <c r="J39" s="229" t="n">
        <v>0</v>
      </c>
      <c r="K39" s="229" t="n">
        <v>0</v>
      </c>
      <c r="L39" s="229" t="n">
        <v>0</v>
      </c>
      <c r="M39" s="229" t="n">
        <v>0</v>
      </c>
      <c r="N39" s="229" t="n">
        <v>0</v>
      </c>
      <c r="O39" s="229" t="n">
        <v>0</v>
      </c>
      <c r="P39" s="229" t="n">
        <v>0</v>
      </c>
      <c r="Q39" s="229" t="n">
        <v>0</v>
      </c>
      <c r="R39" s="229" t="n">
        <v>0</v>
      </c>
      <c r="S39" s="229" t="n">
        <v>0</v>
      </c>
      <c r="T39" s="229" t="n">
        <v>0</v>
      </c>
      <c r="U39" s="229" t="n">
        <v>0</v>
      </c>
      <c r="V39" s="229" t="n">
        <v>0</v>
      </c>
      <c r="W39" s="229" t="n">
        <v>0</v>
      </c>
      <c r="X39" s="229" t="n">
        <v>0</v>
      </c>
      <c r="Y39" s="229" t="n">
        <v>0</v>
      </c>
      <c r="Z39" s="229" t="n">
        <v>0</v>
      </c>
      <c r="AA39" s="229" t="n">
        <v>0</v>
      </c>
      <c r="AB39" s="229" t="n">
        <v>0</v>
      </c>
      <c r="AC39" s="213"/>
    </row>
    <row r="40" customFormat="false" ht="11.25" hidden="false" customHeight="false" outlineLevel="0" collapsed="false">
      <c r="A40" s="172" t="s">
        <v>264</v>
      </c>
      <c r="B40" s="226"/>
      <c r="C40" s="227"/>
      <c r="D40" s="230" t="n">
        <v>0.04</v>
      </c>
      <c r="E40" s="230" t="n">
        <f aca="false">+D40</f>
        <v>0.04</v>
      </c>
      <c r="F40" s="230" t="n">
        <f aca="false">+E40</f>
        <v>0.04</v>
      </c>
      <c r="G40" s="230" t="n">
        <f aca="false">+F40</f>
        <v>0.04</v>
      </c>
      <c r="H40" s="230" t="n">
        <f aca="false">+G40</f>
        <v>0.04</v>
      </c>
      <c r="I40" s="230" t="n">
        <f aca="false">+H40</f>
        <v>0.04</v>
      </c>
      <c r="J40" s="230" t="n">
        <f aca="false">+I40</f>
        <v>0.04</v>
      </c>
      <c r="K40" s="230" t="n">
        <f aca="false">+J40</f>
        <v>0.04</v>
      </c>
      <c r="L40" s="230" t="n">
        <f aca="false">+K40</f>
        <v>0.04</v>
      </c>
      <c r="M40" s="230" t="n">
        <f aca="false">+L40</f>
        <v>0.04</v>
      </c>
      <c r="N40" s="230" t="n">
        <f aca="false">+M40</f>
        <v>0.04</v>
      </c>
      <c r="O40" s="230" t="n">
        <f aca="false">+N40</f>
        <v>0.04</v>
      </c>
      <c r="P40" s="230" t="n">
        <f aca="false">+O40</f>
        <v>0.04</v>
      </c>
      <c r="Q40" s="230" t="n">
        <f aca="false">+P40</f>
        <v>0.04</v>
      </c>
      <c r="R40" s="230" t="n">
        <f aca="false">+Q40</f>
        <v>0.04</v>
      </c>
      <c r="S40" s="230" t="n">
        <f aca="false">+R40</f>
        <v>0.04</v>
      </c>
      <c r="T40" s="230" t="n">
        <f aca="false">+S40</f>
        <v>0.04</v>
      </c>
      <c r="U40" s="230" t="n">
        <f aca="false">+T40</f>
        <v>0.04</v>
      </c>
      <c r="V40" s="230" t="n">
        <f aca="false">+U40</f>
        <v>0.04</v>
      </c>
      <c r="W40" s="230" t="n">
        <f aca="false">+V40</f>
        <v>0.04</v>
      </c>
      <c r="X40" s="230" t="n">
        <f aca="false">+W40</f>
        <v>0.04</v>
      </c>
      <c r="Y40" s="230" t="n">
        <f aca="false">+X40</f>
        <v>0.04</v>
      </c>
      <c r="Z40" s="230" t="n">
        <f aca="false">+Y40</f>
        <v>0.04</v>
      </c>
      <c r="AA40" s="230" t="n">
        <f aca="false">+Z40</f>
        <v>0.04</v>
      </c>
      <c r="AB40" s="230" t="n">
        <f aca="false">+AA40</f>
        <v>0.04</v>
      </c>
      <c r="AC40" s="213"/>
    </row>
    <row r="41" customFormat="false" ht="11.25" hidden="false" customHeight="false" outlineLevel="0" collapsed="false">
      <c r="A41" s="169" t="s">
        <v>262</v>
      </c>
      <c r="B41" s="226"/>
      <c r="C41" s="227"/>
      <c r="D41" s="221" t="n">
        <f aca="false">+D39*D40*365</f>
        <v>0</v>
      </c>
      <c r="E41" s="221" t="n">
        <f aca="false">+E39*E40*365</f>
        <v>0</v>
      </c>
      <c r="F41" s="221" t="n">
        <f aca="false">+F39*F40*365</f>
        <v>0</v>
      </c>
      <c r="G41" s="221" t="n">
        <f aca="false">+G39*G40*365</f>
        <v>0</v>
      </c>
      <c r="H41" s="221" t="n">
        <f aca="false">+H39*H40*365</f>
        <v>0</v>
      </c>
      <c r="I41" s="221" t="n">
        <f aca="false">+I39*I40*365</f>
        <v>0</v>
      </c>
      <c r="J41" s="221" t="n">
        <f aca="false">+J39*J40*365</f>
        <v>0</v>
      </c>
      <c r="K41" s="221" t="n">
        <f aca="false">+K39*K40*365</f>
        <v>0</v>
      </c>
      <c r="L41" s="221" t="n">
        <f aca="false">+L39*L40*365</f>
        <v>0</v>
      </c>
      <c r="M41" s="221" t="n">
        <f aca="false">+M39*M40*365</f>
        <v>0</v>
      </c>
      <c r="N41" s="221" t="n">
        <f aca="false">+N39*N40*365</f>
        <v>0</v>
      </c>
      <c r="O41" s="221" t="n">
        <f aca="false">+O39*O40*365</f>
        <v>0</v>
      </c>
      <c r="P41" s="221" t="n">
        <f aca="false">+P39*P40*365</f>
        <v>0</v>
      </c>
      <c r="Q41" s="221" t="n">
        <f aca="false">+Q39*Q40*365</f>
        <v>0</v>
      </c>
      <c r="R41" s="221" t="n">
        <f aca="false">+R39*R40*365</f>
        <v>0</v>
      </c>
      <c r="S41" s="221" t="n">
        <f aca="false">+S39*S40*365</f>
        <v>0</v>
      </c>
      <c r="T41" s="221" t="n">
        <f aca="false">+T39*T40*365</f>
        <v>0</v>
      </c>
      <c r="U41" s="221" t="n">
        <f aca="false">+U39*U40*365</f>
        <v>0</v>
      </c>
      <c r="V41" s="221" t="n">
        <f aca="false">+V39*V40*365</f>
        <v>0</v>
      </c>
      <c r="W41" s="221" t="n">
        <f aca="false">+W39*W40*365</f>
        <v>0</v>
      </c>
      <c r="X41" s="221" t="n">
        <f aca="false">+X39*X40*365</f>
        <v>0</v>
      </c>
      <c r="Y41" s="221" t="n">
        <f aca="false">+Y39*Y40*365</f>
        <v>0</v>
      </c>
      <c r="Z41" s="221" t="n">
        <f aca="false">+Z39*Z40*365</f>
        <v>0</v>
      </c>
      <c r="AA41" s="221" t="n">
        <f aca="false">+AA39*AA40*365</f>
        <v>0</v>
      </c>
      <c r="AB41" s="221" t="n">
        <f aca="false">+AB39*AB40*365</f>
        <v>0</v>
      </c>
      <c r="AC41" s="213" t="n">
        <f aca="false">SUM(D41:AB41)</f>
        <v>0</v>
      </c>
    </row>
    <row r="42" customFormat="false" ht="11.25" hidden="false" customHeight="false" outlineLevel="0" collapsed="false">
      <c r="A42" s="169"/>
      <c r="B42" s="226"/>
      <c r="C42" s="227"/>
      <c r="D42" s="228"/>
      <c r="E42" s="228"/>
      <c r="F42" s="228"/>
      <c r="G42" s="228"/>
      <c r="H42" s="228"/>
      <c r="I42" s="228"/>
      <c r="J42" s="228"/>
      <c r="K42" s="228"/>
      <c r="L42" s="228"/>
      <c r="M42" s="228"/>
      <c r="N42" s="228"/>
      <c r="O42" s="228"/>
      <c r="P42" s="228"/>
      <c r="Q42" s="228"/>
      <c r="R42" s="228"/>
      <c r="S42" s="228"/>
      <c r="T42" s="228"/>
      <c r="U42" s="228"/>
      <c r="V42" s="228"/>
      <c r="W42" s="228"/>
      <c r="X42" s="228"/>
      <c r="Y42" s="228"/>
      <c r="Z42" s="228"/>
      <c r="AA42" s="228"/>
      <c r="AB42" s="228"/>
      <c r="AC42" s="213"/>
    </row>
    <row r="43" customFormat="false" ht="11.25" hidden="false" customHeight="false" outlineLevel="0" collapsed="false">
      <c r="A43" s="172" t="s">
        <v>265</v>
      </c>
      <c r="B43" s="169"/>
      <c r="C43" s="171"/>
      <c r="D43" s="231"/>
      <c r="E43" s="231"/>
      <c r="F43" s="231"/>
      <c r="G43" s="231"/>
      <c r="H43" s="231"/>
      <c r="I43" s="231"/>
      <c r="J43" s="231"/>
      <c r="K43" s="231"/>
      <c r="L43" s="231"/>
      <c r="M43" s="231"/>
      <c r="N43" s="231"/>
      <c r="O43" s="231"/>
      <c r="P43" s="231"/>
      <c r="Q43" s="231"/>
      <c r="R43" s="231"/>
      <c r="S43" s="231"/>
      <c r="T43" s="231"/>
      <c r="U43" s="231"/>
      <c r="V43" s="231"/>
      <c r="W43" s="231"/>
      <c r="X43" s="231"/>
      <c r="Y43" s="231"/>
      <c r="Z43" s="231"/>
      <c r="AA43" s="231"/>
      <c r="AB43" s="231"/>
      <c r="AC43" s="213"/>
    </row>
    <row r="44" customFormat="false" ht="11.25" hidden="false" customHeight="false" outlineLevel="0" collapsed="false">
      <c r="A44" s="172" t="s">
        <v>266</v>
      </c>
      <c r="B44" s="232" t="n">
        <f aca="false">+assumptions!B25</f>
        <v>1.03</v>
      </c>
      <c r="C44" s="171"/>
      <c r="D44" s="191" t="n">
        <f aca="false">+assumptions!C40</f>
        <v>-739</v>
      </c>
      <c r="E44" s="191" t="n">
        <f aca="false">IF($C$7-E6&gt;-1,D44,0)*$B$44</f>
        <v>-761.17</v>
      </c>
      <c r="F44" s="191" t="n">
        <f aca="false">IF($C$7-F6&gt;-1,E44,0)*$B$44</f>
        <v>-784.0051</v>
      </c>
      <c r="G44" s="191" t="n">
        <f aca="false">IF($C$7-G6&gt;-1,F44,0)*$B$44</f>
        <v>-807.525253</v>
      </c>
      <c r="H44" s="191" t="n">
        <f aca="false">IF($C$7-H6&gt;-1,G44,0)*$B$44</f>
        <v>-831.75101059</v>
      </c>
      <c r="I44" s="191" t="n">
        <f aca="false">IF($C$7-I6&gt;-1,H44,0)*$B$44</f>
        <v>-856.7035409077</v>
      </c>
      <c r="J44" s="191" t="n">
        <f aca="false">IF($C$7-J6&gt;-1,I44,0)*$B$44</f>
        <v>-882.404647134931</v>
      </c>
      <c r="K44" s="191" t="n">
        <f aca="false">IF($C$7-K6&gt;-1,J44,0)*$B$44</f>
        <v>-908.876786548979</v>
      </c>
      <c r="L44" s="191" t="n">
        <f aca="false">IF($C$7-L6&gt;-1,K44,0)*$B$44</f>
        <v>-936.143090145448</v>
      </c>
      <c r="M44" s="191" t="n">
        <f aca="false">IF($C$7-M6&gt;-1,L44,0)*$B$44</f>
        <v>-964.227382849811</v>
      </c>
      <c r="N44" s="191" t="n">
        <f aca="false">IF($C$7-N6&gt;-1,M44,0)*$B$44</f>
        <v>-993.154204335306</v>
      </c>
      <c r="O44" s="191" t="n">
        <f aca="false">IF($C$7-O6&gt;-1,N44,0)*$B$44</f>
        <v>-1022.94883046536</v>
      </c>
      <c r="P44" s="191" t="n">
        <f aca="false">IF($C$7-P6&gt;-1,O44,0)*$B$44</f>
        <v>-1053.63729537933</v>
      </c>
      <c r="Q44" s="191" t="n">
        <f aca="false">IF($C$7-Q6&gt;-1,P44,0)*$B$44</f>
        <v>-1085.24641424071</v>
      </c>
      <c r="R44" s="191" t="n">
        <f aca="false">IF($C$7-R6&gt;-1,Q44,0)*$B$44</f>
        <v>-1117.80380666793</v>
      </c>
      <c r="S44" s="191" t="n">
        <f aca="false">IF($C$7-S6&gt;-1,R44,0)*$B$44</f>
        <v>0</v>
      </c>
      <c r="T44" s="191" t="n">
        <f aca="false">IF($C$7-T6&gt;-1,S44,0)*$B$44</f>
        <v>0</v>
      </c>
      <c r="U44" s="191" t="n">
        <f aca="false">IF($C$7-U6&gt;-1,T44,0)*$B$44</f>
        <v>0</v>
      </c>
      <c r="V44" s="191" t="n">
        <f aca="false">IF($C$7-V6&gt;-1,U44,0)*$B$44</f>
        <v>0</v>
      </c>
      <c r="W44" s="191" t="n">
        <f aca="false">IF($C$7-W6&gt;-1,V44,0)*$B$44</f>
        <v>0</v>
      </c>
      <c r="X44" s="191" t="n">
        <f aca="false">IF($C$7-X6&gt;-1,W44,0)*$B$44</f>
        <v>0</v>
      </c>
      <c r="Y44" s="191" t="n">
        <f aca="false">IF($C$7-Y6&gt;-1,X44,0)*$B$44</f>
        <v>0</v>
      </c>
      <c r="Z44" s="191" t="n">
        <f aca="false">IF($C$7-Z6&gt;-1,Y44,0)*$B$44</f>
        <v>0</v>
      </c>
      <c r="AA44" s="191" t="n">
        <f aca="false">IF($C$7-AA6&gt;-1,Z44,0)*$B$44</f>
        <v>0</v>
      </c>
      <c r="AB44" s="191" t="n">
        <f aca="false">IF($C$7-AB6&gt;-1,AA44,0)*$B$44</f>
        <v>0</v>
      </c>
      <c r="AC44" s="213" t="n">
        <f aca="false">SUM(D44:AB44)</f>
        <v>-13744.5973622655</v>
      </c>
    </row>
    <row r="45" customFormat="false" ht="11.25" hidden="false" customHeight="false" outlineLevel="0" collapsed="false">
      <c r="A45" s="172" t="s">
        <v>267</v>
      </c>
      <c r="B45" s="232"/>
      <c r="C45" s="171"/>
      <c r="D45" s="191" t="n">
        <f aca="false" t="array" ref="D45:R45">TRANSPOSE(loan!D9:D28)</f>
        <v>0</v>
      </c>
      <c r="E45" s="191" t="n">
        <v>0</v>
      </c>
      <c r="F45" s="191" t="n">
        <v>0</v>
      </c>
      <c r="G45" s="191" t="n">
        <v>0</v>
      </c>
      <c r="H45" s="191" t="n">
        <v>0</v>
      </c>
      <c r="I45" s="191" t="n">
        <v>0</v>
      </c>
      <c r="J45" s="191" t="n">
        <v>0</v>
      </c>
      <c r="K45" s="191" t="n">
        <v>0</v>
      </c>
      <c r="L45" s="191" t="n">
        <v>0</v>
      </c>
      <c r="M45" s="191" t="n">
        <v>0</v>
      </c>
      <c r="N45" s="191" t="n">
        <v>0</v>
      </c>
      <c r="O45" s="191" t="n">
        <v>0</v>
      </c>
      <c r="P45" s="191" t="n">
        <v>0</v>
      </c>
      <c r="Q45" s="191" t="n">
        <v>0</v>
      </c>
      <c r="R45" s="191" t="n">
        <v>0</v>
      </c>
      <c r="S45" s="191"/>
      <c r="T45" s="191"/>
      <c r="U45" s="191"/>
      <c r="V45" s="191"/>
      <c r="W45" s="191"/>
      <c r="X45" s="191"/>
      <c r="Y45" s="191"/>
      <c r="Z45" s="191"/>
      <c r="AA45" s="191"/>
      <c r="AB45" s="191"/>
      <c r="AC45" s="213" t="n">
        <f aca="false">SUM(D45:AB45)</f>
        <v>0</v>
      </c>
    </row>
    <row r="46" customFormat="false" ht="11.25" hidden="false" customHeight="false" outlineLevel="0" collapsed="false">
      <c r="A46" s="172" t="s">
        <v>268</v>
      </c>
      <c r="B46" s="169"/>
      <c r="C46" s="171"/>
      <c r="D46" s="191" t="n">
        <f aca="false">D37-D33+D41</f>
        <v>912.601592842832</v>
      </c>
      <c r="E46" s="191" t="n">
        <f aca="false">E37-E33+E41</f>
        <v>678.995899722645</v>
      </c>
      <c r="F46" s="191" t="n">
        <f aca="false">F37-F33+F41</f>
        <v>1060.78370630556</v>
      </c>
      <c r="G46" s="191" t="n">
        <f aca="false">G37-G33+G41</f>
        <v>1178.97941918377</v>
      </c>
      <c r="H46" s="191" t="n">
        <f aca="false">H37-H33+H41</f>
        <v>1126.25183213437</v>
      </c>
      <c r="I46" s="191" t="n">
        <f aca="false">I37-I33+I41</f>
        <v>0</v>
      </c>
      <c r="J46" s="191" t="n">
        <f aca="false">J37-J33+J41</f>
        <v>0</v>
      </c>
      <c r="K46" s="191" t="n">
        <f aca="false">K37-K33+K41</f>
        <v>0</v>
      </c>
      <c r="L46" s="191" t="n">
        <f aca="false">L37-L33+L41</f>
        <v>0</v>
      </c>
      <c r="M46" s="191" t="n">
        <f aca="false">M37-M33+M41</f>
        <v>0</v>
      </c>
      <c r="N46" s="191" t="n">
        <f aca="false">N37-N33+N41</f>
        <v>0</v>
      </c>
      <c r="O46" s="191" t="n">
        <f aca="false">O37-O33+O41</f>
        <v>0</v>
      </c>
      <c r="P46" s="191" t="n">
        <f aca="false">P37-P33+P41</f>
        <v>0</v>
      </c>
      <c r="Q46" s="191" t="n">
        <f aca="false">Q37-Q33+Q41</f>
        <v>0</v>
      </c>
      <c r="R46" s="191" t="n">
        <f aca="false">R37-R33+R41</f>
        <v>0</v>
      </c>
      <c r="S46" s="191" t="n">
        <f aca="false">S37-S33+S41</f>
        <v>0</v>
      </c>
      <c r="T46" s="191" t="n">
        <f aca="false">T37-T33+T41</f>
        <v>0</v>
      </c>
      <c r="U46" s="191" t="n">
        <f aca="false">U37-U33+U41</f>
        <v>0</v>
      </c>
      <c r="V46" s="191" t="n">
        <f aca="false">V37-V33+V41</f>
        <v>0</v>
      </c>
      <c r="W46" s="191" t="n">
        <f aca="false">W37-W33+W41</f>
        <v>0</v>
      </c>
      <c r="X46" s="191" t="n">
        <f aca="false">X37-X33+X41</f>
        <v>0</v>
      </c>
      <c r="Y46" s="191" t="n">
        <f aca="false">Y37-Y33+Y41</f>
        <v>0</v>
      </c>
      <c r="Z46" s="191" t="n">
        <f aca="false">Z37-Z33+Z41</f>
        <v>0</v>
      </c>
      <c r="AA46" s="191" t="n">
        <f aca="false">AA37-AA33+AA41</f>
        <v>0</v>
      </c>
      <c r="AB46" s="191" t="n">
        <f aca="false">AB37-AB33+AB41</f>
        <v>0</v>
      </c>
      <c r="AC46" s="213" t="n">
        <f aca="false">SUM(D46:AB46)</f>
        <v>4957.61245018918</v>
      </c>
    </row>
    <row r="47" customFormat="false" ht="11.25" hidden="false" customHeight="false" outlineLevel="0" collapsed="false">
      <c r="A47" s="172" t="s">
        <v>80</v>
      </c>
      <c r="B47" s="233" t="n">
        <f aca="false">+assumptions!B28</f>
        <v>0.0138152610441767</v>
      </c>
      <c r="C47" s="171"/>
      <c r="D47" s="191" t="n">
        <f aca="false">+assumptions!C42</f>
        <v>1306.92369477912</v>
      </c>
      <c r="E47" s="191" t="n">
        <f aca="false">+assumptions!D42</f>
        <v>1346.13140562249</v>
      </c>
      <c r="F47" s="191" t="n">
        <f aca="false">+assumptions!E42</f>
        <v>1386.51534779116</v>
      </c>
      <c r="G47" s="191" t="n">
        <f aca="false">+assumptions!F42</f>
        <v>1428.1108082249</v>
      </c>
      <c r="H47" s="191" t="n">
        <f aca="false">+assumptions!G42</f>
        <v>1470.95413247165</v>
      </c>
      <c r="I47" s="191" t="n">
        <f aca="false">IF($C$7-I6&gt;-1,H47,0)*$B$44</f>
        <v>1515.0827564458</v>
      </c>
      <c r="J47" s="191" t="n">
        <f aca="false">IF($C$7-J6&gt;-1,I47,0)*$B$44</f>
        <v>1560.53523913917</v>
      </c>
      <c r="K47" s="191" t="n">
        <f aca="false">IF($C$7-K6&gt;-1,J47,0)*$B$44</f>
        <v>1607.35129631335</v>
      </c>
      <c r="L47" s="191" t="n">
        <f aca="false">IF($C$7-L6&gt;-1,K47,0)*$B$44</f>
        <v>1655.57183520275</v>
      </c>
      <c r="M47" s="191" t="n">
        <f aca="false">IF($C$7-M6&gt;-1,L47,0)*$B$44</f>
        <v>1705.23899025883</v>
      </c>
      <c r="N47" s="191" t="n">
        <f aca="false">IF($C$7-N6&gt;-1,M47,0)*$B$44</f>
        <v>1756.39615996659</v>
      </c>
      <c r="O47" s="191" t="n">
        <f aca="false">IF($C$7-O6&gt;-1,N47,0)*$B$44</f>
        <v>1809.08804476559</v>
      </c>
      <c r="P47" s="191" t="n">
        <f aca="false">IF($C$7-P6&gt;-1,O47,0)*$B$44</f>
        <v>1863.36068610856</v>
      </c>
      <c r="Q47" s="191" t="n">
        <f aca="false">IF($C$7-Q6&gt;-1,P47,0)*$B$44</f>
        <v>1919.26150669182</v>
      </c>
      <c r="R47" s="191" t="n">
        <f aca="false">IF($C$7-R6&gt;-1,Q47,0)*$B$44</f>
        <v>1976.83935189257</v>
      </c>
      <c r="S47" s="191" t="n">
        <f aca="false">IF($C$7-S6&gt;-1,R47,0)*$B$44</f>
        <v>0</v>
      </c>
      <c r="T47" s="191" t="n">
        <f aca="false">IF($C$7-T6&gt;-1,S47,0)*$B$44</f>
        <v>0</v>
      </c>
      <c r="U47" s="191" t="n">
        <f aca="false">IF($C$7-U6&gt;-1,T47,0)*$B$44</f>
        <v>0</v>
      </c>
      <c r="V47" s="191" t="n">
        <f aca="false">IF($C$7-V6&gt;-1,U47,0)*$B$44</f>
        <v>0</v>
      </c>
      <c r="W47" s="191" t="n">
        <f aca="false">IF($C$7-W6&gt;-1,V47,0)*$B$44</f>
        <v>0</v>
      </c>
      <c r="X47" s="191" t="n">
        <f aca="false">IF($C$7-X6&gt;-1,W47,0)*$B$44</f>
        <v>0</v>
      </c>
      <c r="Y47" s="191" t="n">
        <f aca="false">IF($C$7-Y6&gt;-1,X47,0)*$B$44</f>
        <v>0</v>
      </c>
      <c r="Z47" s="191" t="n">
        <f aca="false">IF($C$7-Z6&gt;-1,Y47,0)*$B$44</f>
        <v>0</v>
      </c>
      <c r="AA47" s="191" t="n">
        <f aca="false">IF($C$7-AA6&gt;-1,Z47,0)*$B$44</f>
        <v>0</v>
      </c>
      <c r="AB47" s="191" t="n">
        <f aca="false">IF($C$7-AB6&gt;-1,AA47,0)*$B$44</f>
        <v>0</v>
      </c>
      <c r="AC47" s="213" t="n">
        <f aca="false">SUM(D47:AB47)</f>
        <v>24307.3612556743</v>
      </c>
      <c r="AD47" s="234"/>
    </row>
    <row r="48" customFormat="false" ht="11.25" hidden="false" customHeight="false" outlineLevel="0" collapsed="false">
      <c r="A48" s="172" t="s">
        <v>269</v>
      </c>
      <c r="B48" s="233"/>
      <c r="C48" s="171"/>
      <c r="D48" s="235" t="n">
        <f aca="false">IF(AND($C$7=D6,$G$17="y"),(-$C$11+($C$11*assumptions!$B$26*D6)),0)</f>
        <v>0</v>
      </c>
      <c r="E48" s="235" t="n">
        <f aca="false">IF(AND($C$7=E6,$G$17="y"),(-$C$11+($C$11*assumptions!$B$26*E6)),0)</f>
        <v>0</v>
      </c>
      <c r="F48" s="235" t="n">
        <f aca="false">IF(AND($C$7=F6,$G$17="y"),(-$C$11+($C$11*assumptions!$B$26*F6)),0)</f>
        <v>0</v>
      </c>
      <c r="G48" s="235" t="n">
        <f aca="false">IF(AND($C$7=G6,$G$17="y"),(-$C$11+($C$11*assumptions!$B$26*G6)),0)</f>
        <v>0</v>
      </c>
      <c r="H48" s="235" t="n">
        <f aca="false">IF(AND($C$7=H6,$G$17="y"),(-$C$11+($C$11*assumptions!$B$26*H6)),0)</f>
        <v>0</v>
      </c>
      <c r="I48" s="235" t="n">
        <f aca="false">IF(AND($C$7=I6,$G$17="y"),(-$C$11+($C$11*assumptions!$B$26*I6)),0)</f>
        <v>0</v>
      </c>
      <c r="J48" s="235" t="n">
        <f aca="false">IF(AND($C$7=J6,$G$17="y"),(-$C$11+($C$11*assumptions!$B$26*J6)),0)</f>
        <v>0</v>
      </c>
      <c r="K48" s="235" t="n">
        <f aca="false">IF(AND($C$7=K6,$G$17="y"),(-$C$11+($C$11*assumptions!$B$26*K6)),0)</f>
        <v>0</v>
      </c>
      <c r="L48" s="235" t="n">
        <f aca="false">IF(AND($C$7=L6,$G$17="y"),(-$C$11+($C$11*assumptions!$B$26*L6)),0)</f>
        <v>0</v>
      </c>
      <c r="M48" s="235" t="n">
        <f aca="false">IF(AND($C$7=M6,$G$17="y"),(-$C$11+($C$11*assumptions!$B$26*M6)),0)</f>
        <v>0</v>
      </c>
      <c r="N48" s="235" t="n">
        <f aca="false">IF(AND($C$7=N6,$G$17="y"),(-$C$11+($C$11*assumptions!$B$26*N6)),0)</f>
        <v>0</v>
      </c>
      <c r="O48" s="235" t="n">
        <f aca="false">IF(AND($C$7=O6,$G$17="y"),(-$C$11+($C$11*assumptions!$B$26*O6)),0)</f>
        <v>0</v>
      </c>
      <c r="P48" s="235" t="n">
        <f aca="false">IF(AND($C$7=P6,$G$17="y"),(-$C$11+($C$11*assumptions!$B$26*P6)),0)</f>
        <v>0</v>
      </c>
      <c r="Q48" s="235" t="n">
        <f aca="false">IF(AND($C$7=Q6,$G$17="y"),(-$C$11+($C$11*assumptions!$B$26*Q6)),0)</f>
        <v>0</v>
      </c>
      <c r="R48" s="235" t="n">
        <f aca="false">IF(AND($C$7=R6,$G$17="y"),(-$C$11+($C$11*assumptions!$B$26*R6)),0)</f>
        <v>0</v>
      </c>
      <c r="S48" s="235" t="n">
        <f aca="false">IF(AND($C$7=S6,$G$17="y"),(-$C$11+($C$11*assumptions!$B$26*S6)),0)</f>
        <v>0</v>
      </c>
      <c r="T48" s="235" t="n">
        <f aca="false">IF(AND($C$7=T6,$G$17="y"),(-$C$11+($C$11*assumptions!$B$26*T6)),0)</f>
        <v>0</v>
      </c>
      <c r="U48" s="235" t="n">
        <f aca="false">IF(AND($C$7=U6,$G$17="y"),(-$C$11+($C$11*assumptions!$B$26*U6)),0)</f>
        <v>0</v>
      </c>
      <c r="V48" s="235" t="n">
        <f aca="false">IF(AND($C$7=V6,$G$17="y"),(-$C$11+($C$11*assumptions!$B$26*V6)),0)</f>
        <v>0</v>
      </c>
      <c r="W48" s="235" t="n">
        <f aca="false">IF(AND($C$7=W6,$G$17="y"),(-$C$11+($C$11*assumptions!$B$26*W6)),0)</f>
        <v>0</v>
      </c>
      <c r="X48" s="235" t="n">
        <f aca="false">IF(AND($C$7=X6,$G$17="y"),(-$C$11+($C$11*assumptions!$B$26*X6)),0)</f>
        <v>0</v>
      </c>
      <c r="Y48" s="235" t="n">
        <f aca="false">IF(AND($C$7=Y6,$G$17="y"),(-$C$11+($C$11*assumptions!$B$26*Y6)),0)</f>
        <v>0</v>
      </c>
      <c r="Z48" s="235" t="n">
        <f aca="false">IF(AND($C$7=Z6,$G$17="y"),(-$C$11+($C$11*assumptions!$B$26*Z6)),0)</f>
        <v>0</v>
      </c>
      <c r="AA48" s="235" t="n">
        <f aca="false">IF(AND($C$7=AA6,$G$17="y"),(-$C$11+($C$11*assumptions!$B$26*AA6)),0)</f>
        <v>0</v>
      </c>
      <c r="AB48" s="235" t="n">
        <f aca="false">IF(AND($C$7=AB6,$G$17="y"),(-$C$11+($C$11*assumptions!$B$26*AB6)),0)</f>
        <v>0</v>
      </c>
      <c r="AC48" s="213"/>
      <c r="AD48" s="234"/>
    </row>
    <row r="49" customFormat="false" ht="11.25" hidden="false" customHeight="false" outlineLevel="0" collapsed="false">
      <c r="A49" s="169"/>
      <c r="B49" s="169"/>
      <c r="C49" s="171"/>
      <c r="D49" s="171"/>
      <c r="E49" s="171"/>
      <c r="F49" s="171"/>
      <c r="G49" s="171"/>
      <c r="H49" s="171"/>
      <c r="I49" s="171"/>
      <c r="J49" s="171"/>
      <c r="K49" s="171"/>
      <c r="L49" s="171"/>
      <c r="M49" s="171"/>
      <c r="N49" s="171"/>
      <c r="O49" s="171"/>
      <c r="P49" s="171"/>
      <c r="Q49" s="171"/>
      <c r="R49" s="171"/>
      <c r="S49" s="171"/>
      <c r="T49" s="171"/>
      <c r="U49" s="171"/>
      <c r="V49" s="171"/>
      <c r="W49" s="171"/>
      <c r="X49" s="171"/>
      <c r="Y49" s="171"/>
      <c r="Z49" s="171"/>
      <c r="AA49" s="171"/>
      <c r="AB49" s="171"/>
      <c r="AC49" s="213"/>
    </row>
    <row r="50" customFormat="false" ht="11.25" hidden="false" customHeight="false" outlineLevel="0" collapsed="false">
      <c r="A50" s="172" t="s">
        <v>270</v>
      </c>
      <c r="B50" s="169"/>
      <c r="C50" s="171"/>
      <c r="D50" s="191" t="n">
        <f aca="false">IF(+D30-D44-D45-D46-D47-D48&lt;&gt;0,+D30-D44-D45-D46-D47-D48,0)</f>
        <v>20206.5147123781</v>
      </c>
      <c r="E50" s="191" t="n">
        <f aca="false">IF(+E30-E44-E45-E46-E47-E48&lt;&gt;0,+E30-E44-E45-E46-E47-E48,0)</f>
        <v>14311.2686946549</v>
      </c>
      <c r="F50" s="191" t="n">
        <f aca="false">IF(+F30-F44-F45-F46-F47-F48&lt;&gt;0,+F30-F44-F45-F46-F47-F48,0)</f>
        <v>11559.0960459033</v>
      </c>
      <c r="G50" s="191" t="n">
        <f aca="false">IF(+G30-G44-G45-G46-G47-G48&lt;&gt;0,+G30-G44-G45-G46-G47-G48,0)</f>
        <v>11262.3250255913</v>
      </c>
      <c r="H50" s="191" t="n">
        <f aca="false">IF(+H30-H44-H45-H46-H47-H48&lt;&gt;0,+H30-H44-H45-H46-H47-H48,0)</f>
        <v>11296.435045984</v>
      </c>
      <c r="I50" s="191" t="n">
        <f aca="false">IF(+I30-I44-I45-I46-I47-I48&lt;&gt;0,+I30-I44-I45-I46-I47-I48,0)</f>
        <v>10162.7767844619</v>
      </c>
      <c r="J50" s="191" t="n">
        <f aca="false">IF(+J30-J44-J45-J46-J47-J48&lt;&gt;0,+J30-J44-J45-J46-J47-J48,0)</f>
        <v>10113.4594079958</v>
      </c>
      <c r="K50" s="191" t="n">
        <f aca="false">IF(+K30-K44-K45-K46-K47-K48&lt;&gt;0,+K30-K44-K45-K46-K47-K48,0)</f>
        <v>10093.1154902356</v>
      </c>
      <c r="L50" s="191" t="n">
        <f aca="false">IF(+L30-L44-L45-L46-L47-L48&lt;&gt;0,+L30-L44-L45-L46-L47-L48,0)</f>
        <v>10072.1612549427</v>
      </c>
      <c r="M50" s="191" t="n">
        <f aca="false">IF(+M30-M44-M45-M46-M47-M48&lt;&gt;0,+M30-M44-M45-M46-M47-M48,0)</f>
        <v>10080.144392591</v>
      </c>
      <c r="N50" s="191" t="n">
        <f aca="false">IF(+N30-N44-N45-N46-N47-N48&lt;&gt;0,+N30-N44-N45-N46-N47-N48,0)</f>
        <v>10028.3480443687</v>
      </c>
      <c r="O50" s="191" t="n">
        <f aca="false">IF(+O30-O44-O45-O46-O47-O48&lt;&gt;0,+O30-O44-O45-O46-O47-O48,0)</f>
        <v>10005.4507856998</v>
      </c>
      <c r="P50" s="191" t="n">
        <f aca="false">IF(+P30-P44-P45-P46-P47-P48&lt;&gt;0,+P30-P44-P45-P46-P47-P48,0)</f>
        <v>9465.89660927077</v>
      </c>
      <c r="Q50" s="191" t="n">
        <f aca="false">IF(+Q30-Q44-Q45-Q46-Q47-Q48&lt;&gt;0,+Q30-Q44-Q45-Q46-Q47-Q48,0)</f>
        <v>9295.40090754889</v>
      </c>
      <c r="R50" s="191" t="n">
        <f aca="false">IF(+R30-R44-R45-R46-R47-R48&lt;&gt;0,+R30-R44-R45-R46-R47-R48,0)</f>
        <v>9242.70445477536</v>
      </c>
      <c r="S50" s="191" t="n">
        <f aca="false">IF(+S30-S44-S45-S46-S47-S48&lt;&gt;0,+S30-S44-S45-S46-S47-S48,0)</f>
        <v>0</v>
      </c>
      <c r="T50" s="191" t="n">
        <f aca="false">IF(+T30-T44-T45-T46-T47-T48&lt;&gt;0,+T30-T44-T45-T46-T47-T48,0)</f>
        <v>0</v>
      </c>
      <c r="U50" s="191" t="n">
        <f aca="false">IF(+U30-U44-U45-U46-U47-U48&lt;&gt;0,+U30-U44-U45-U46-U47-U48,0)</f>
        <v>0</v>
      </c>
      <c r="V50" s="191" t="n">
        <f aca="false">IF(+V30-V44-V45-V46-V47-V48&lt;&gt;0,+V30-V44-V45-V46-V47-V48,0)</f>
        <v>0</v>
      </c>
      <c r="W50" s="191" t="n">
        <f aca="false">IF(+W30-W44-W45-W46-W47-W48&lt;&gt;0,+W30-W44-W45-W46-W47-W48,0)</f>
        <v>0</v>
      </c>
      <c r="X50" s="191" t="n">
        <f aca="false">IF(+X30-X44-X45-X46-X47-X48&lt;&gt;0,+X30-X44-X45-X46-X47-X48,0)</f>
        <v>0</v>
      </c>
      <c r="Y50" s="191" t="n">
        <f aca="false">IF(+Y30-Y44-Y45-Y46-Y47-Y48&lt;&gt;0,+Y30-Y44-Y45-Y46-Y47-Y48,0)</f>
        <v>0</v>
      </c>
      <c r="Z50" s="191" t="n">
        <f aca="false">IF(+Z30-Z44-Z45-Z46-Z47-Z48&lt;&gt;0,+Z30-Z44-Z45-Z46-Z47-Z48,0)</f>
        <v>0</v>
      </c>
      <c r="AA50" s="191" t="n">
        <f aca="false">IF(+AA30-AA44-AA45-AA46-AA47-AA48&lt;&gt;0,+AA30-AA44-AA45-AA46-AA47-AA48,0)</f>
        <v>0</v>
      </c>
      <c r="AB50" s="191" t="n">
        <f aca="false">IF(+AB30-AB44-AB45-AB46-AB47-AB48&lt;&gt;0,+AB30-AB44-AB45-AB46-AB47-AB48,0)</f>
        <v>0</v>
      </c>
      <c r="AC50" s="213" t="n">
        <f aca="false">SUM(D50:AB50)</f>
        <v>167195.097656402</v>
      </c>
    </row>
    <row r="51" customFormat="false" ht="11.25" hidden="false" customHeight="false" outlineLevel="0" collapsed="false">
      <c r="A51" s="169"/>
      <c r="B51" s="169"/>
      <c r="C51" s="171"/>
      <c r="D51" s="191"/>
      <c r="E51" s="191"/>
      <c r="F51" s="191"/>
      <c r="G51" s="191"/>
      <c r="H51" s="191"/>
      <c r="I51" s="191"/>
      <c r="J51" s="191"/>
      <c r="K51" s="191"/>
      <c r="L51" s="191"/>
      <c r="M51" s="191"/>
      <c r="N51" s="191"/>
      <c r="O51" s="191"/>
      <c r="P51" s="191"/>
      <c r="Q51" s="191"/>
      <c r="R51" s="191"/>
      <c r="S51" s="191"/>
      <c r="T51" s="191"/>
      <c r="U51" s="191"/>
      <c r="V51" s="191"/>
      <c r="W51" s="191"/>
      <c r="X51" s="191"/>
      <c r="Y51" s="191"/>
      <c r="Z51" s="191"/>
      <c r="AA51" s="191"/>
      <c r="AB51" s="191"/>
      <c r="AC51" s="213"/>
    </row>
    <row r="52" customFormat="false" ht="11.25" hidden="false" customHeight="false" outlineLevel="0" collapsed="false">
      <c r="A52" s="172" t="s">
        <v>271</v>
      </c>
      <c r="B52" s="169"/>
      <c r="C52" s="171"/>
      <c r="D52" s="191"/>
      <c r="E52" s="191"/>
      <c r="F52" s="191"/>
      <c r="G52" s="191"/>
      <c r="H52" s="191"/>
      <c r="I52" s="191"/>
      <c r="J52" s="191"/>
      <c r="K52" s="191"/>
      <c r="L52" s="191"/>
      <c r="M52" s="191"/>
      <c r="N52" s="191"/>
      <c r="O52" s="191"/>
      <c r="P52" s="191"/>
      <c r="Q52" s="191"/>
      <c r="R52" s="191"/>
      <c r="S52" s="191"/>
      <c r="T52" s="191"/>
      <c r="U52" s="191"/>
      <c r="V52" s="191"/>
      <c r="W52" s="191"/>
      <c r="X52" s="191"/>
      <c r="Y52" s="191"/>
      <c r="Z52" s="191"/>
      <c r="AA52" s="191"/>
      <c r="AB52" s="191"/>
      <c r="AC52" s="213"/>
    </row>
    <row r="53" customFormat="false" ht="11.25" hidden="false" customHeight="false" outlineLevel="0" collapsed="false">
      <c r="A53" s="172" t="s">
        <v>272</v>
      </c>
      <c r="B53" s="169"/>
      <c r="C53" s="171"/>
      <c r="D53" s="191" t="n">
        <f aca="false">C11</f>
        <v>94600</v>
      </c>
      <c r="E53" s="191" t="n">
        <f aca="false">D53-D56</f>
        <v>89870</v>
      </c>
      <c r="F53" s="191" t="n">
        <f aca="false">E53-E56</f>
        <v>80883</v>
      </c>
      <c r="G53" s="191" t="n">
        <f aca="false">F53-F56</f>
        <v>72794.7</v>
      </c>
      <c r="H53" s="191" t="n">
        <f aca="false">G53-G56</f>
        <v>65510.5</v>
      </c>
      <c r="I53" s="191" t="n">
        <f aca="false">H53-H56</f>
        <v>58954.72</v>
      </c>
      <c r="J53" s="191" t="n">
        <f aca="false">I53-I56</f>
        <v>53061.14</v>
      </c>
      <c r="K53" s="191" t="n">
        <f aca="false">J53-J56</f>
        <v>47479.74</v>
      </c>
      <c r="L53" s="191" t="n">
        <f aca="false">K53-K56</f>
        <v>41898.34</v>
      </c>
      <c r="M53" s="191" t="n">
        <f aca="false">L53-L56</f>
        <v>36307.48</v>
      </c>
      <c r="N53" s="191" t="n">
        <f aca="false">M53-M56</f>
        <v>30726.08</v>
      </c>
      <c r="O53" s="191" t="n">
        <f aca="false">N53-N56</f>
        <v>25135.22</v>
      </c>
      <c r="P53" s="191" t="n">
        <f aca="false">O53-O56</f>
        <v>19553.82</v>
      </c>
      <c r="Q53" s="191" t="n">
        <f aca="false">P53-P56</f>
        <v>13962.96</v>
      </c>
      <c r="R53" s="191" t="n">
        <f aca="false">Q53-Q56</f>
        <v>8381.55999999999</v>
      </c>
      <c r="S53" s="191" t="n">
        <f aca="false">R53-R56</f>
        <v>2790.69999999999</v>
      </c>
      <c r="T53" s="191" t="n">
        <f aca="false">S53-S56</f>
        <v>0</v>
      </c>
      <c r="U53" s="191" t="n">
        <f aca="false">T53-T56</f>
        <v>0</v>
      </c>
      <c r="V53" s="191" t="n">
        <f aca="false">U53-U56</f>
        <v>0</v>
      </c>
      <c r="W53" s="191" t="n">
        <f aca="false">V53-V56</f>
        <v>0</v>
      </c>
      <c r="X53" s="191" t="n">
        <f aca="false">W53-W56</f>
        <v>0</v>
      </c>
      <c r="Y53" s="191" t="n">
        <f aca="false">X53-X56</f>
        <v>0</v>
      </c>
      <c r="Z53" s="191" t="n">
        <f aca="false">Y53-Y56</f>
        <v>0</v>
      </c>
      <c r="AA53" s="191" t="n">
        <f aca="false">Z53-Z56</f>
        <v>0</v>
      </c>
      <c r="AB53" s="191" t="n">
        <f aca="false">AA53-AA56</f>
        <v>0</v>
      </c>
      <c r="AC53" s="213"/>
    </row>
    <row r="54" customFormat="false" ht="11.25" hidden="false" customHeight="false" outlineLevel="0" collapsed="false">
      <c r="A54" s="172" t="s">
        <v>273</v>
      </c>
      <c r="B54" s="169"/>
      <c r="C54" s="171"/>
      <c r="D54" s="191" t="n">
        <f aca="false">IF($C$7=D6,D53,0)</f>
        <v>0</v>
      </c>
      <c r="E54" s="191" t="n">
        <f aca="false">IF($C$7=E6,E53,0)</f>
        <v>0</v>
      </c>
      <c r="F54" s="191" t="n">
        <f aca="false">IF($C$7=F6,F53,0)</f>
        <v>0</v>
      </c>
      <c r="G54" s="191" t="n">
        <f aca="false">IF($C$7=G6,G53,0)</f>
        <v>0</v>
      </c>
      <c r="H54" s="191" t="n">
        <f aca="false">IF($C$7=H6,H53,0)</f>
        <v>0</v>
      </c>
      <c r="I54" s="191" t="n">
        <f aca="false">IF($C$7=I6,I53,0)</f>
        <v>0</v>
      </c>
      <c r="J54" s="191" t="n">
        <f aca="false">IF($C$7=J6,J53,0)</f>
        <v>0</v>
      </c>
      <c r="K54" s="191" t="n">
        <f aca="false">IF($C$7=K6,K53,0)</f>
        <v>0</v>
      </c>
      <c r="L54" s="191" t="n">
        <f aca="false">IF($C$7=L6,L53,0)</f>
        <v>0</v>
      </c>
      <c r="M54" s="191" t="n">
        <f aca="false">IF($C$7=M6,M53,0)</f>
        <v>0</v>
      </c>
      <c r="N54" s="191" t="n">
        <f aca="false">IF($C$7=N6,N53,0)</f>
        <v>0</v>
      </c>
      <c r="O54" s="191" t="n">
        <f aca="false">IF($C$7=O6,O53,0)</f>
        <v>0</v>
      </c>
      <c r="P54" s="191" t="n">
        <f aca="false">IF($C$7=P6,P53,0)</f>
        <v>0</v>
      </c>
      <c r="Q54" s="191" t="n">
        <f aca="false">IF($C$7=Q6,Q53,0)</f>
        <v>0</v>
      </c>
      <c r="R54" s="191" t="n">
        <f aca="false">IF($C$7=R6,R53,0)</f>
        <v>8381.55999999999</v>
      </c>
      <c r="S54" s="191" t="n">
        <f aca="false">IF($C$7=S6,S53,0)</f>
        <v>0</v>
      </c>
      <c r="T54" s="191" t="n">
        <f aca="false">IF($C$7=T6,T53,0)</f>
        <v>0</v>
      </c>
      <c r="U54" s="191" t="n">
        <f aca="false">IF($C$7=U6,U53,0)</f>
        <v>0</v>
      </c>
      <c r="V54" s="191" t="n">
        <f aca="false">IF($C$7=V6,V53,0)</f>
        <v>0</v>
      </c>
      <c r="W54" s="191" t="n">
        <f aca="false">IF($C$7=W6,W53,0)</f>
        <v>0</v>
      </c>
      <c r="X54" s="191" t="n">
        <f aca="false">IF($C$7=X6,X53,0)</f>
        <v>0</v>
      </c>
      <c r="Y54" s="191" t="n">
        <f aca="false">IF($C$7=Y6,Y53,0)</f>
        <v>0</v>
      </c>
      <c r="Z54" s="191" t="n">
        <f aca="false">IF($C$7=Z6,Z53,0)</f>
        <v>0</v>
      </c>
      <c r="AA54" s="191" t="n">
        <f aca="false">IF($C$7=AA6,AA53,0)</f>
        <v>0</v>
      </c>
      <c r="AB54" s="191" t="n">
        <f aca="false">IF($C$7=AB6,AB53,0)</f>
        <v>0</v>
      </c>
      <c r="AC54" s="213"/>
    </row>
    <row r="55" customFormat="false" ht="11.25" hidden="false" customHeight="false" outlineLevel="0" collapsed="false">
      <c r="A55" s="172" t="s">
        <v>274</v>
      </c>
      <c r="B55" s="169"/>
      <c r="C55" s="171"/>
      <c r="D55" s="191" t="n">
        <f aca="false">IF($C$9=3,$C$11*assumptions!B48,IF($C$9=5,$C$11*assumptions!B49,IF($C$9=7,$C$11*assumptions!B50,IF($C$9=15,$C$11*assumptions!B51,"n/a"))))</f>
        <v>4730</v>
      </c>
      <c r="E55" s="191" t="n">
        <f aca="false">IF($C$9=3,$C$11*assumptions!C48,IF($C$9=5,$C$11*assumptions!C49,IF($C$9=7,$C$11*assumptions!C50,IF($C$9=15,$C$11*assumptions!C51,"n/a"))))</f>
        <v>8987</v>
      </c>
      <c r="F55" s="191" t="n">
        <f aca="false">IF($C$9=3,$C$11*assumptions!D48,IF($C$9=5,$C$11*assumptions!D49,IF($C$9=7,$C$11*assumptions!D50,IF($C$9=15,$C$11*assumptions!D51,"n/a"))))</f>
        <v>8088.3</v>
      </c>
      <c r="G55" s="191" t="n">
        <f aca="false">IF($C$9=3,$C$11*assumptions!E48,IF($C$9=5,$C$11*assumptions!E49,IF($C$9=7,$C$11*assumptions!E50,IF($C$9=15,$C$11*assumptions!E51,"n/a"))))</f>
        <v>7284.2</v>
      </c>
      <c r="H55" s="191" t="n">
        <f aca="false">IF($C$9=3,$C$11*assumptions!F48,IF($C$9=5,$C$11*assumptions!F49,IF($C$9=7,$C$11*assumptions!F50,IF($C$9=15,$C$11*assumptions!F51,"n/a"))))</f>
        <v>6555.78</v>
      </c>
      <c r="I55" s="191" t="n">
        <f aca="false">IF($C$9=3,$C$11*assumptions!G48,IF($C$9=5,$C$11*assumptions!G49,IF($C$9=7,$C$11*assumptions!G50,IF($C$9=15,$C$11*assumptions!G51,"n/a"))))</f>
        <v>5893.58</v>
      </c>
      <c r="J55" s="191" t="n">
        <f aca="false">IF($C$9=3,$C$11*assumptions!H48,IF($C$9=5,$C$11*assumptions!H49,IF($C$9=7,$C$11*assumptions!H50,IF($C$9=15,$C$11*assumptions!H51,"n/a"))))</f>
        <v>5581.4</v>
      </c>
      <c r="K55" s="191" t="n">
        <f aca="false">IF($C$9=3,$C$11*assumptions!I48,IF($C$9=5,$C$11*assumptions!I49,IF($C$9=7,$C$11*assumptions!I50,IF($C$9=15,$C$11*assumptions!I51,"n/a"))))</f>
        <v>5581.4</v>
      </c>
      <c r="L55" s="191" t="n">
        <f aca="false">IF($C$9=3,$C$11*assumptions!J48,IF($C$9=5,$C$11*assumptions!J49,IF($C$9=7,$C$11*assumptions!J50,IF($C$9=15,$C$11*assumptions!J51,"n/a"))))</f>
        <v>5590.86</v>
      </c>
      <c r="M55" s="191" t="n">
        <f aca="false">IF($C$9=3,$C$11*assumptions!K48,IF($C$9=5,$C$11*assumptions!K49,IF($C$9=7,$C$11*assumptions!K50,IF($C$9=15,$C$11*assumptions!K51,"n/a"))))</f>
        <v>5581.4</v>
      </c>
      <c r="N55" s="191" t="n">
        <f aca="false">IF($C$9=3,$C$11*assumptions!L48,IF($C$9=5,$C$11*assumptions!L49,IF($C$9=7,$C$11*assumptions!L50,IF($C$9=15,$C$11*assumptions!L51,"n/a"))))</f>
        <v>5590.86</v>
      </c>
      <c r="O55" s="191" t="n">
        <f aca="false">IF($C$9=3,$C$11*assumptions!M48,IF($C$9=5,$C$11*assumptions!M49,IF($C$9=7,$C$11*assumptions!M50,IF($C$9=15,$C$11*assumptions!M51,"n/a"))))</f>
        <v>5581.4</v>
      </c>
      <c r="P55" s="191" t="n">
        <f aca="false">IF($C$9=3,$C$11*assumptions!N48,IF($C$9=5,$C$11*assumptions!N49,IF($C$9=7,$C$11*assumptions!N50,IF($C$9=15,$C$11*assumptions!N51,"n/a"))))</f>
        <v>5590.86</v>
      </c>
      <c r="Q55" s="191" t="n">
        <f aca="false">IF($C$9=3,$C$11*assumptions!O48,IF($C$9=5,$C$11*assumptions!O49,IF($C$9=7,$C$11*assumptions!O50,IF($C$9=15,$C$11*assumptions!O51,"n/a"))))</f>
        <v>5581.4</v>
      </c>
      <c r="R55" s="191" t="n">
        <f aca="false">IF($C$9=3,$C$11*assumptions!P48,IF($C$9=5,$C$11*assumptions!P49,IF($C$9=7,$C$11*assumptions!P50,IF($C$9=15,$C$11*assumptions!P51,"n/a"))))</f>
        <v>5590.86</v>
      </c>
      <c r="S55" s="191" t="n">
        <f aca="false">IF($C$9=3,$C$11*assumptions!Q48,IF($C$9=5,$C$11*assumptions!Q49,IF($C$9=7,$C$11*assumptions!Q50,IF($C$9=15,$C$11*assumptions!Q51,"n/a"))))</f>
        <v>2790.7</v>
      </c>
      <c r="T55" s="191" t="n">
        <f aca="false">IF($C$9=3,$C$11*assumptions!R48,IF($C$9=5,$C$11*assumptions!R49,IF($C$9=7,$C$11*assumptions!R50,IF($C$9=15,$C$11*assumptions!R51,"n/a"))))</f>
        <v>0</v>
      </c>
      <c r="U55" s="191" t="n">
        <f aca="false">IF($C$9=3,$C$11*assumptions!S48,IF($C$9=5,$C$11*assumptions!S49,IF($C$9=7,$C$11*assumptions!S50,IF($C$9=15,$C$11*assumptions!S51,"n/a"))))</f>
        <v>0</v>
      </c>
      <c r="V55" s="191" t="n">
        <f aca="false">IF($C$9=3,$C$11*assumptions!T48,IF($C$9=5,$C$11*assumptions!T49,IF($C$9=7,$C$11*assumptions!T50,IF($C$9=15,$C$11*assumptions!T51,"n/a"))))</f>
        <v>0</v>
      </c>
      <c r="W55" s="191" t="n">
        <f aca="false">IF($C$9=3,$C$11*assumptions!U48,IF($C$9=5,$C$11*assumptions!U49,IF($C$9=7,$C$11*assumptions!U50,IF($C$9=15,$C$11*assumptions!U51,"n/a"))))</f>
        <v>0</v>
      </c>
      <c r="X55" s="191" t="n">
        <f aca="false">IF($C$9=3,$C$11*assumptions!V48,IF($C$9=5,$C$11*assumptions!V49,IF($C$9=7,$C$11*assumptions!V50,IF($C$9=15,$C$11*assumptions!V51,"n/a"))))</f>
        <v>0</v>
      </c>
      <c r="Y55" s="191" t="n">
        <f aca="false">IF($C$9=3,$C$11*assumptions!W48,IF($C$9=5,$C$11*assumptions!W49,IF($C$9=7,$C$11*assumptions!W50,IF($C$9=15,$C$11*assumptions!W51,"n/a"))))</f>
        <v>0</v>
      </c>
      <c r="Z55" s="191" t="n">
        <f aca="false">IF($C$9=3,$C$11*assumptions!X48,IF($C$9=5,$C$11*assumptions!X49,IF($C$9=7,$C$11*assumptions!X50,IF($C$9=15,$C$11*assumptions!X51,"n/a"))))</f>
        <v>0</v>
      </c>
      <c r="AA55" s="191" t="n">
        <f aca="false">IF($C$9=3,$C$11*assumptions!Y48,IF($C$9=5,$C$11*assumptions!Y49,IF($C$9=7,$C$11*assumptions!Y50,IF($C$9=15,$C$11*assumptions!Y51,"n/a"))))</f>
        <v>0</v>
      </c>
      <c r="AB55" s="191" t="n">
        <f aca="false">IF($C$9=3,$C$11*assumptions!Z48,IF($C$9=5,$C$11*assumptions!Z49,IF($C$9=7,$C$11*assumptions!Z50,IF($C$9=15,$C$11*assumptions!Z51,"n/a"))))</f>
        <v>0</v>
      </c>
      <c r="AC55" s="213" t="n">
        <f aca="false">SUM(D55:AB55)</f>
        <v>94600</v>
      </c>
      <c r="AD55" s="236"/>
      <c r="AE55" s="234"/>
    </row>
    <row r="56" customFormat="false" ht="11.25" hidden="false" customHeight="false" outlineLevel="0" collapsed="false">
      <c r="A56" s="172" t="s">
        <v>275</v>
      </c>
      <c r="B56" s="169"/>
      <c r="C56" s="171"/>
      <c r="D56" s="191" t="n">
        <f aca="false">IF(AND($C$8=1,D53&gt;0),MAXA(D55,D54),IF($C$8=0,D55,0))</f>
        <v>4730</v>
      </c>
      <c r="E56" s="191" t="n">
        <f aca="false">IF(AND($C$8=1,E53&gt;0),MAXA(E55,E54),IF($C$8=0,E55,0))</f>
        <v>8987</v>
      </c>
      <c r="F56" s="191" t="n">
        <f aca="false">IF(AND($C$8=1,F53&gt;0),MAXA(F55,F54),IF($C$8=0,F55,0))</f>
        <v>8088.3</v>
      </c>
      <c r="G56" s="191" t="n">
        <f aca="false">IF(AND($C$8=1,G53&gt;0),MAXA(G55,G54),IF($C$8=0,G55,0))</f>
        <v>7284.2</v>
      </c>
      <c r="H56" s="191" t="n">
        <f aca="false">IF(AND($C$8=1,H53&gt;0),MAXA(H55,H54),IF($C$8=0,H55,0))</f>
        <v>6555.78</v>
      </c>
      <c r="I56" s="191" t="n">
        <f aca="false">IF(AND($C$8=1,I53&gt;0),MAXA(I55,I54),IF($C$8=0,I55,0))</f>
        <v>5893.58</v>
      </c>
      <c r="J56" s="191" t="n">
        <f aca="false">IF(AND($C$8=1,J53&gt;0),MAXA(J55,J54),IF($C$8=0,J55,0))</f>
        <v>5581.4</v>
      </c>
      <c r="K56" s="191" t="n">
        <f aca="false">IF(AND($C$8=1,K53&gt;0),MAXA(K55,K54),IF($C$8=0,K55,0))</f>
        <v>5581.4</v>
      </c>
      <c r="L56" s="191" t="n">
        <f aca="false">IF(AND($C$8=1,L53&gt;0),MAXA(L55,L54),IF($C$8=0,L55,0))</f>
        <v>5590.86</v>
      </c>
      <c r="M56" s="191" t="n">
        <f aca="false">IF(AND($C$8=1,M53&gt;0),MAXA(M55,M54),IF($C$8=0,M55,0))</f>
        <v>5581.4</v>
      </c>
      <c r="N56" s="191" t="n">
        <f aca="false">IF(AND($C$8=1,N53&gt;0),MAXA(N55,N54),IF($C$8=0,N55,0))</f>
        <v>5590.86</v>
      </c>
      <c r="O56" s="191" t="n">
        <f aca="false">IF(AND($C$8=1,O53&gt;0),MAXA(O55,O54),IF($C$8=0,O55,0))</f>
        <v>5581.4</v>
      </c>
      <c r="P56" s="191" t="n">
        <f aca="false">IF(AND($C$8=1,P53&gt;0),MAXA(P55,P54),IF($C$8=0,P55,0))</f>
        <v>5590.86</v>
      </c>
      <c r="Q56" s="191" t="n">
        <f aca="false">IF(AND($C$8=1,Q53&gt;0),MAXA(Q55,Q54),IF($C$8=0,Q55,0))</f>
        <v>5581.4</v>
      </c>
      <c r="R56" s="191" t="n">
        <f aca="false">IF(AND($C$8=1,R53&gt;0),MAXA(R55,R54),IF($C$8=0,R55,0))</f>
        <v>5590.86</v>
      </c>
      <c r="S56" s="191" t="n">
        <f aca="false">IF(AND($C$8=1,S53&gt;0),MAXA(S55,S54),IF($C$8=0,S55,0))</f>
        <v>2790.7</v>
      </c>
      <c r="T56" s="191" t="n">
        <f aca="false">IF(AND($C$8=1,T53&gt;0),MAXA(T55,T54),IF($C$8=0,T55,0))</f>
        <v>0</v>
      </c>
      <c r="U56" s="191" t="n">
        <f aca="false">IF(AND($C$8=1,U53&gt;0),MAXA(U55,U54),IF($C$8=0,U55,0))</f>
        <v>0</v>
      </c>
      <c r="V56" s="191" t="n">
        <f aca="false">IF(AND($C$8=1,V53&gt;0),MAXA(V55,V54),IF($C$8=0,V55,0))</f>
        <v>0</v>
      </c>
      <c r="W56" s="191" t="n">
        <f aca="false">IF(AND($C$8=1,W53&gt;0),MAXA(W55,W54),IF($C$8=0,W55,0))</f>
        <v>0</v>
      </c>
      <c r="X56" s="191" t="n">
        <f aca="false">IF(AND($C$8=1,X53&gt;0),MAXA(X55,X54),IF($C$8=0,X55,0))</f>
        <v>0</v>
      </c>
      <c r="Y56" s="191" t="n">
        <f aca="false">IF(AND($C$8=1,Y53&gt;0),MAXA(Y55,Y54),IF($C$8=0,Y55,0))</f>
        <v>0</v>
      </c>
      <c r="Z56" s="191" t="n">
        <f aca="false">IF(AND($C$8=1,Z53&gt;0),MAXA(Z55,Z54),IF($C$8=0,Z55,0))</f>
        <v>0</v>
      </c>
      <c r="AA56" s="191" t="n">
        <f aca="false">IF(AND($C$8=1,AA53&gt;0),MAXA(AA55,AA54),IF($C$8=0,AA55,0))</f>
        <v>0</v>
      </c>
      <c r="AB56" s="191" t="n">
        <f aca="false">IF(AND($C$8=1,AB53&gt;0),MAXA(AB55,AB54),IF($C$8=0,AB55,0))</f>
        <v>0</v>
      </c>
      <c r="AC56" s="213"/>
    </row>
    <row r="57" customFormat="false" ht="11.25" hidden="false" customHeight="false" outlineLevel="0" collapsed="false">
      <c r="A57" s="169"/>
      <c r="B57" s="169"/>
      <c r="C57" s="171"/>
      <c r="D57" s="191"/>
      <c r="E57" s="191"/>
      <c r="F57" s="191"/>
      <c r="G57" s="191"/>
      <c r="H57" s="191"/>
      <c r="I57" s="191"/>
      <c r="J57" s="191"/>
      <c r="K57" s="191"/>
      <c r="L57" s="191"/>
      <c r="M57" s="191"/>
      <c r="N57" s="191"/>
      <c r="O57" s="191"/>
      <c r="P57" s="191"/>
      <c r="Q57" s="191"/>
      <c r="R57" s="191"/>
      <c r="S57" s="191"/>
      <c r="T57" s="191"/>
      <c r="U57" s="191"/>
      <c r="V57" s="191"/>
      <c r="W57" s="191"/>
      <c r="X57" s="191"/>
      <c r="Y57" s="191"/>
      <c r="Z57" s="191"/>
      <c r="AA57" s="191"/>
      <c r="AB57" s="191"/>
      <c r="AC57" s="213"/>
    </row>
    <row r="58" customFormat="false" ht="11.25" hidden="false" customHeight="false" outlineLevel="0" collapsed="false">
      <c r="A58" s="172" t="s">
        <v>276</v>
      </c>
      <c r="B58" s="169"/>
      <c r="C58" s="171"/>
      <c r="D58" s="237" t="n">
        <f aca="false">C16</f>
        <v>0</v>
      </c>
      <c r="E58" s="171"/>
      <c r="F58" s="171"/>
      <c r="G58" s="171"/>
      <c r="H58" s="171"/>
      <c r="I58" s="171"/>
      <c r="J58" s="171"/>
      <c r="K58" s="171"/>
      <c r="L58" s="171"/>
      <c r="M58" s="171"/>
      <c r="N58" s="171"/>
      <c r="O58" s="171"/>
      <c r="P58" s="171"/>
      <c r="Q58" s="171"/>
      <c r="R58" s="171"/>
      <c r="S58" s="171"/>
      <c r="T58" s="171"/>
      <c r="U58" s="171"/>
      <c r="V58" s="171"/>
      <c r="W58" s="171"/>
      <c r="X58" s="171"/>
      <c r="Y58" s="171"/>
      <c r="Z58" s="171"/>
      <c r="AA58" s="171"/>
      <c r="AB58" s="171"/>
      <c r="AC58" s="213"/>
    </row>
    <row r="59" customFormat="false" ht="11.25" hidden="false" customHeight="false" outlineLevel="0" collapsed="false">
      <c r="A59" s="172" t="s">
        <v>84</v>
      </c>
      <c r="B59" s="169"/>
      <c r="C59" s="171"/>
      <c r="D59" s="191" t="n">
        <f aca="false">D50-D56+D58</f>
        <v>15476.5147123781</v>
      </c>
      <c r="E59" s="191" t="n">
        <f aca="false">E50-E56+E58</f>
        <v>5324.26869465487</v>
      </c>
      <c r="F59" s="191" t="n">
        <f aca="false">F50-F56+F58</f>
        <v>3470.79604590327</v>
      </c>
      <c r="G59" s="191" t="n">
        <f aca="false">G50-G56+G58</f>
        <v>3978.12502559133</v>
      </c>
      <c r="H59" s="191" t="n">
        <f aca="false">H50-H56+H58</f>
        <v>4740.65504598398</v>
      </c>
      <c r="I59" s="191" t="n">
        <f aca="false">I50-I56+I58</f>
        <v>4269.19678446191</v>
      </c>
      <c r="J59" s="191" t="n">
        <f aca="false">J50-J56+J58</f>
        <v>4532.05940799576</v>
      </c>
      <c r="K59" s="191" t="n">
        <f aca="false">K50-K56+K58</f>
        <v>4511.71549023563</v>
      </c>
      <c r="L59" s="191" t="n">
        <f aca="false">L50-L56+L58</f>
        <v>4481.3012549427</v>
      </c>
      <c r="M59" s="191" t="n">
        <f aca="false">M50-M56+M58</f>
        <v>4498.74439259099</v>
      </c>
      <c r="N59" s="191" t="n">
        <f aca="false">N50-N56+N58</f>
        <v>4437.48804436871</v>
      </c>
      <c r="O59" s="191" t="n">
        <f aca="false">O50-O56+O58</f>
        <v>4424.05078569977</v>
      </c>
      <c r="P59" s="191" t="n">
        <f aca="false">P50-P56+P58</f>
        <v>3875.03660927077</v>
      </c>
      <c r="Q59" s="191" t="n">
        <f aca="false">Q50-Q56+Q58</f>
        <v>3714.00090754889</v>
      </c>
      <c r="R59" s="191" t="n">
        <f aca="false">R50-R56+R58</f>
        <v>3651.84445477536</v>
      </c>
      <c r="S59" s="191" t="n">
        <f aca="false">S50-S56+S58</f>
        <v>-2790.7</v>
      </c>
      <c r="T59" s="191" t="n">
        <f aca="false">T50-T56+T58</f>
        <v>0</v>
      </c>
      <c r="U59" s="191" t="n">
        <f aca="false">U50-U56+U58</f>
        <v>0</v>
      </c>
      <c r="V59" s="191" t="n">
        <f aca="false">V50-V56+V58</f>
        <v>0</v>
      </c>
      <c r="W59" s="191" t="n">
        <f aca="false">W50-W56+W58</f>
        <v>0</v>
      </c>
      <c r="X59" s="191" t="n">
        <f aca="false">X50-X56+X58</f>
        <v>0</v>
      </c>
      <c r="Y59" s="191" t="n">
        <f aca="false">Y50-Y56+Y58</f>
        <v>0</v>
      </c>
      <c r="Z59" s="191" t="n">
        <f aca="false">Z50-Z56+Z58</f>
        <v>0</v>
      </c>
      <c r="AA59" s="191" t="n">
        <f aca="false">AA50-AA56+AA58</f>
        <v>0</v>
      </c>
      <c r="AB59" s="191" t="n">
        <f aca="false">AB50-AB56+AB58</f>
        <v>0</v>
      </c>
      <c r="AC59" s="213" t="n">
        <f aca="false">SUM(D59:AB59)</f>
        <v>72595.097656402</v>
      </c>
    </row>
    <row r="60" customFormat="false" ht="11.25" hidden="false" customHeight="false" outlineLevel="0" collapsed="false">
      <c r="A60" s="172" t="s">
        <v>277</v>
      </c>
      <c r="B60" s="233" t="n">
        <f aca="false">+assumptions!B27</f>
        <v>0.3888</v>
      </c>
      <c r="C60" s="171"/>
      <c r="D60" s="191" t="n">
        <f aca="false">D59*$B$60</f>
        <v>6017.26892017259</v>
      </c>
      <c r="E60" s="191" t="n">
        <f aca="false">E59*$B$60</f>
        <v>2070.07566848181</v>
      </c>
      <c r="F60" s="191" t="n">
        <f aca="false">F59*$B$60</f>
        <v>1349.44550264719</v>
      </c>
      <c r="G60" s="191" t="n">
        <f aca="false">G59*$B$60</f>
        <v>1546.69500994991</v>
      </c>
      <c r="H60" s="191" t="n">
        <f aca="false">H59*$B$60</f>
        <v>1843.16668187857</v>
      </c>
      <c r="I60" s="191" t="n">
        <f aca="false">I59*$B$60</f>
        <v>1659.86370979879</v>
      </c>
      <c r="J60" s="191" t="n">
        <f aca="false">J59*$B$60</f>
        <v>1762.06469782875</v>
      </c>
      <c r="K60" s="191" t="n">
        <f aca="false">K59*$B$60</f>
        <v>1754.15498260361</v>
      </c>
      <c r="L60" s="191" t="n">
        <f aca="false">L59*$B$60</f>
        <v>1742.32992792172</v>
      </c>
      <c r="M60" s="191" t="n">
        <f aca="false">M59*$B$60</f>
        <v>1749.11181983937</v>
      </c>
      <c r="N60" s="191" t="n">
        <f aca="false">N59*$B$60</f>
        <v>1725.29535165056</v>
      </c>
      <c r="O60" s="191" t="n">
        <f aca="false">O59*$B$60</f>
        <v>1720.07094548007</v>
      </c>
      <c r="P60" s="191" t="n">
        <f aca="false">P59*$B$60</f>
        <v>1506.61423368447</v>
      </c>
      <c r="Q60" s="191" t="n">
        <f aca="false">Q59*$B$60</f>
        <v>1444.00355285501</v>
      </c>
      <c r="R60" s="191" t="n">
        <f aca="false">R59*$B$60</f>
        <v>1419.83712401666</v>
      </c>
      <c r="S60" s="191" t="n">
        <f aca="false">S59*$B$60</f>
        <v>-1085.02416</v>
      </c>
      <c r="T60" s="191" t="n">
        <f aca="false">T59*$B$60</f>
        <v>0</v>
      </c>
      <c r="U60" s="191" t="n">
        <f aca="false">U59*$B$60</f>
        <v>0</v>
      </c>
      <c r="V60" s="191" t="n">
        <f aca="false">V59*$B$60</f>
        <v>0</v>
      </c>
      <c r="W60" s="191" t="n">
        <f aca="false">W59*$B$60</f>
        <v>0</v>
      </c>
      <c r="X60" s="191" t="n">
        <f aca="false">X59*$B$60</f>
        <v>0</v>
      </c>
      <c r="Y60" s="191" t="n">
        <f aca="false">Y59*$B$60</f>
        <v>0</v>
      </c>
      <c r="Z60" s="191" t="n">
        <f aca="false">Z59*$B$60</f>
        <v>0</v>
      </c>
      <c r="AA60" s="191" t="n">
        <f aca="false">AA59*$B$60</f>
        <v>0</v>
      </c>
      <c r="AB60" s="191" t="n">
        <f aca="false">AB59*$B$60</f>
        <v>0</v>
      </c>
      <c r="AC60" s="213" t="n">
        <f aca="false">SUM(D60:AB60)</f>
        <v>28224.9739688091</v>
      </c>
    </row>
    <row r="61" customFormat="false" ht="11.25" hidden="false" customHeight="false" outlineLevel="0" collapsed="false">
      <c r="A61" s="169" t="s">
        <v>190</v>
      </c>
      <c r="B61" s="169"/>
      <c r="C61" s="171"/>
      <c r="D61" s="238" t="n">
        <f aca="false" t="array" ref="D61:R61">TRANSPOSE(loan!C9:C28)</f>
        <v>0</v>
      </c>
      <c r="E61" s="238" t="n">
        <v>0</v>
      </c>
      <c r="F61" s="238" t="n">
        <v>0</v>
      </c>
      <c r="G61" s="238" t="n">
        <v>0</v>
      </c>
      <c r="H61" s="238" t="n">
        <v>0</v>
      </c>
      <c r="I61" s="238" t="n">
        <v>0</v>
      </c>
      <c r="J61" s="238" t="n">
        <v>0</v>
      </c>
      <c r="K61" s="238" t="n">
        <v>0</v>
      </c>
      <c r="L61" s="238" t="n">
        <v>0</v>
      </c>
      <c r="M61" s="238" t="n">
        <v>0</v>
      </c>
      <c r="N61" s="238" t="n">
        <v>0</v>
      </c>
      <c r="O61" s="238" t="n">
        <v>0</v>
      </c>
      <c r="P61" s="238" t="n">
        <v>0</v>
      </c>
      <c r="Q61" s="238" t="n">
        <v>0</v>
      </c>
      <c r="R61" s="238" t="n">
        <v>0</v>
      </c>
      <c r="S61" s="238" t="n">
        <v>0</v>
      </c>
      <c r="T61" s="238" t="n">
        <v>0</v>
      </c>
      <c r="U61" s="238" t="n">
        <v>0</v>
      </c>
      <c r="V61" s="238" t="n">
        <v>0</v>
      </c>
      <c r="W61" s="238" t="n">
        <v>0</v>
      </c>
      <c r="X61" s="238" t="n">
        <v>0</v>
      </c>
      <c r="Y61" s="238" t="n">
        <v>0</v>
      </c>
      <c r="Z61" s="238" t="n">
        <v>0</v>
      </c>
      <c r="AA61" s="238" t="n">
        <v>0</v>
      </c>
      <c r="AB61" s="238" t="n">
        <v>0</v>
      </c>
      <c r="AC61" s="213"/>
    </row>
    <row r="62" customFormat="false" ht="11.25" hidden="false" customHeight="false" outlineLevel="0" collapsed="false">
      <c r="A62" s="172" t="s">
        <v>278</v>
      </c>
      <c r="B62" s="169"/>
      <c r="C62" s="221" t="n">
        <f aca="false">(+C17-C16)*-1</f>
        <v>-94600</v>
      </c>
      <c r="D62" s="221" t="n">
        <f aca="false">D50-D60-D61</f>
        <v>14189.2457922055</v>
      </c>
      <c r="E62" s="221" t="n">
        <f aca="false">E50-E60-E61</f>
        <v>12241.1930261731</v>
      </c>
      <c r="F62" s="221" t="n">
        <f aca="false">F50-F60-F61</f>
        <v>10209.6505432561</v>
      </c>
      <c r="G62" s="221" t="n">
        <f aca="false">G50-G60-G61</f>
        <v>9715.63001564142</v>
      </c>
      <c r="H62" s="221" t="n">
        <f aca="false">H50-H60-H61</f>
        <v>9453.26836410541</v>
      </c>
      <c r="I62" s="221" t="n">
        <f aca="false">I50-I60-I61</f>
        <v>8502.91307466312</v>
      </c>
      <c r="J62" s="221" t="n">
        <f aca="false">J50-J60-J61</f>
        <v>8351.39471016701</v>
      </c>
      <c r="K62" s="221" t="n">
        <f aca="false">K50-K60-K61</f>
        <v>8338.96050763202</v>
      </c>
      <c r="L62" s="221" t="n">
        <f aca="false">L50-L60-L61</f>
        <v>8329.83132702098</v>
      </c>
      <c r="M62" s="221" t="n">
        <f aca="false">M50-M60-M61</f>
        <v>8331.03257275161</v>
      </c>
      <c r="N62" s="221" t="n">
        <f aca="false">N50-N60-N61</f>
        <v>8303.05269271816</v>
      </c>
      <c r="O62" s="221" t="n">
        <f aca="false">O50-O60-O61</f>
        <v>8285.3798402197</v>
      </c>
      <c r="P62" s="221" t="n">
        <f aca="false">P50-P60-P61</f>
        <v>7959.28237558629</v>
      </c>
      <c r="Q62" s="221" t="n">
        <f aca="false">Q50-Q60-Q61</f>
        <v>7851.39735469388</v>
      </c>
      <c r="R62" s="221" t="n">
        <f aca="false">R50-R60-R61</f>
        <v>7822.8673307587</v>
      </c>
      <c r="S62" s="221" t="n">
        <f aca="false">S50-S60-S61</f>
        <v>1085.02416</v>
      </c>
      <c r="T62" s="221" t="n">
        <f aca="false">T50-T60-T61</f>
        <v>0</v>
      </c>
      <c r="U62" s="221" t="n">
        <f aca="false">U50-U60-U61</f>
        <v>0</v>
      </c>
      <c r="V62" s="221" t="n">
        <f aca="false">V50-V60-V61</f>
        <v>0</v>
      </c>
      <c r="W62" s="221" t="n">
        <f aca="false">W50-W60-W61</f>
        <v>0</v>
      </c>
      <c r="X62" s="221" t="n">
        <f aca="false">X50-X60-X61</f>
        <v>0</v>
      </c>
      <c r="Y62" s="221" t="n">
        <f aca="false">Y50-Y60-Y61</f>
        <v>0</v>
      </c>
      <c r="Z62" s="221" t="n">
        <f aca="false">Z50-Z60-Z61</f>
        <v>0</v>
      </c>
      <c r="AA62" s="221" t="n">
        <f aca="false">AA50-AA60-AA61</f>
        <v>0</v>
      </c>
      <c r="AB62" s="221" t="n">
        <f aca="false">AB50-AB60-AB61</f>
        <v>0</v>
      </c>
      <c r="AC62" s="213" t="n">
        <f aca="false">SUM(D62:AB62)</f>
        <v>138970.123687593</v>
      </c>
    </row>
    <row r="63" customFormat="false" ht="12" hidden="false" customHeight="false" outlineLevel="0" collapsed="false">
      <c r="A63" s="169"/>
      <c r="B63" s="169"/>
      <c r="C63" s="171"/>
      <c r="D63" s="171"/>
      <c r="E63" s="228"/>
      <c r="F63" s="228"/>
      <c r="G63" s="228"/>
      <c r="H63" s="228"/>
      <c r="I63" s="228"/>
      <c r="J63" s="228"/>
      <c r="K63" s="228"/>
      <c r="L63" s="228"/>
      <c r="M63" s="228"/>
      <c r="N63" s="171"/>
      <c r="O63" s="171"/>
      <c r="P63" s="171"/>
      <c r="Q63" s="171"/>
      <c r="R63" s="171"/>
      <c r="S63" s="171"/>
      <c r="T63" s="171"/>
      <c r="U63" s="171"/>
      <c r="V63" s="171"/>
      <c r="W63" s="171"/>
      <c r="X63" s="171"/>
      <c r="Y63" s="171"/>
      <c r="Z63" s="171"/>
      <c r="AA63" s="171"/>
      <c r="AB63" s="171"/>
      <c r="AC63" s="213"/>
    </row>
    <row r="64" customFormat="false" ht="12" hidden="false" customHeight="false" outlineLevel="0" collapsed="false">
      <c r="A64" s="193" t="s">
        <v>180</v>
      </c>
      <c r="B64" s="169"/>
      <c r="C64" s="239" t="n">
        <f aca="false">IF(IRR(C62:AB62,+B67)&gt;0,IRR(C62:AB62,+B67),"   N/A")</f>
        <v>0.0577818826646584</v>
      </c>
      <c r="D64" s="171"/>
      <c r="E64" s="187" t="s">
        <v>238</v>
      </c>
      <c r="F64" s="188"/>
      <c r="G64" s="189"/>
      <c r="H64" s="190"/>
      <c r="I64" s="171"/>
      <c r="J64" s="171"/>
      <c r="K64" s="171"/>
      <c r="L64" s="240"/>
      <c r="M64" s="171"/>
      <c r="N64" s="171"/>
      <c r="O64" s="171"/>
      <c r="P64" s="171"/>
      <c r="Q64" s="171"/>
      <c r="R64" s="171"/>
      <c r="S64" s="171"/>
      <c r="T64" s="171"/>
      <c r="U64" s="171"/>
      <c r="V64" s="171"/>
      <c r="W64" s="171"/>
      <c r="X64" s="171"/>
      <c r="Y64" s="171"/>
      <c r="Z64" s="171"/>
      <c r="AA64" s="171"/>
      <c r="AB64" s="171"/>
      <c r="AC64" s="171"/>
    </row>
    <row r="65" customFormat="false" ht="12" hidden="false" customHeight="false" outlineLevel="0" collapsed="false">
      <c r="A65" s="169"/>
      <c r="B65" s="169"/>
      <c r="C65" s="171"/>
      <c r="D65" s="171"/>
      <c r="E65" s="171"/>
      <c r="F65" s="171"/>
      <c r="G65" s="171"/>
      <c r="H65" s="171"/>
      <c r="I65" s="171"/>
      <c r="J65" s="171"/>
      <c r="K65" s="171"/>
      <c r="L65" s="171"/>
      <c r="M65" s="171"/>
      <c r="N65" s="171"/>
    </row>
    <row r="66" customFormat="false" ht="12" hidden="false" customHeight="false" outlineLevel="0" collapsed="false">
      <c r="A66" s="171" t="s">
        <v>279</v>
      </c>
      <c r="B66" s="241" t="n">
        <v>0.15</v>
      </c>
      <c r="C66" s="242" t="n">
        <f aca="false">NPV(+$B$66,$D$62,$E62,F62,G62,H62,I62,J62,K62,L62,M62,N62,O62,P62,Q62,R62,S62,T62,U62,V62,W62,X62,Y62,Z62,AA62,AB62)+C62</f>
        <v>-35254.8473131004</v>
      </c>
      <c r="D66" s="171"/>
      <c r="E66" s="171"/>
      <c r="F66" s="171"/>
      <c r="G66" s="171"/>
      <c r="H66" s="171"/>
      <c r="I66" s="171"/>
      <c r="J66" s="171"/>
      <c r="K66" s="171"/>
      <c r="L66" s="171"/>
      <c r="M66" s="171"/>
      <c r="N66" s="171"/>
    </row>
    <row r="67" customFormat="false" ht="12.75" hidden="false" customHeight="false" outlineLevel="0" collapsed="false">
      <c r="A67" s="191" t="s">
        <v>280</v>
      </c>
      <c r="B67" s="243" t="n">
        <v>0.25</v>
      </c>
      <c r="C67" s="171"/>
      <c r="D67" s="171"/>
      <c r="E67" s="171"/>
      <c r="F67" s="171"/>
      <c r="G67" s="171"/>
      <c r="H67" s="171"/>
      <c r="I67" s="171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</row>
    <row r="68" customFormat="false" ht="13.5" hidden="false" customHeight="false" outlineLevel="0" collapsed="false">
      <c r="A68" s="169"/>
      <c r="F68" s="171"/>
      <c r="G68" s="171"/>
      <c r="H68" s="171"/>
      <c r="I68" s="171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</row>
    <row r="69" customFormat="false" ht="13.5" hidden="false" customHeight="false" outlineLevel="0" collapsed="false">
      <c r="A69" s="169"/>
      <c r="B69" s="244" t="s">
        <v>281</v>
      </c>
      <c r="C69" s="244"/>
      <c r="D69" s="244"/>
      <c r="F69" s="82" t="s">
        <v>197</v>
      </c>
      <c r="G69" s="82"/>
      <c r="H69" s="82"/>
      <c r="I69" s="82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</row>
    <row r="70" customFormat="false" ht="13.5" hidden="false" customHeight="false" outlineLevel="0" collapsed="false">
      <c r="A70" s="169"/>
      <c r="B70" s="245"/>
      <c r="C70" s="246" t="n">
        <f aca="false">NPV(+$B$66,$D$62:$AB$62)+C62</f>
        <v>-35254.8473131004</v>
      </c>
      <c r="D70" s="247"/>
      <c r="F70" s="248" t="s">
        <v>105</v>
      </c>
      <c r="G70" s="82" t="s">
        <v>282</v>
      </c>
      <c r="H70" s="82"/>
      <c r="I70" s="82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</row>
    <row r="71" customFormat="false" ht="13.5" hidden="false" customHeight="false" outlineLevel="0" collapsed="false">
      <c r="A71" s="169"/>
      <c r="B71" s="249" t="s">
        <v>283</v>
      </c>
      <c r="C71" s="250" t="n">
        <v>0</v>
      </c>
      <c r="D71" s="251" t="n">
        <f aca="true">TABLE($C$70,$B$66,$C71,$C$19,D$70)</f>
        <v>44370.1236875929</v>
      </c>
      <c r="F71" s="252" t="n">
        <f aca="false">IF(IRR(C62:AB67,+B62)&gt;0,IRR(C62:AB62,+B67),"   N/A")</f>
        <v>0.0577818826646584</v>
      </c>
      <c r="G71" s="74" t="n">
        <v>0.5</v>
      </c>
      <c r="H71" s="74" t="n">
        <v>0.75</v>
      </c>
      <c r="I71" s="253" t="n">
        <v>1</v>
      </c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</row>
    <row r="72" customFormat="false" ht="13.5" hidden="false" customHeight="false" outlineLevel="0" collapsed="false">
      <c r="A72" s="169"/>
      <c r="B72" s="254"/>
      <c r="C72" s="250" t="n">
        <v>0.1</v>
      </c>
      <c r="D72" s="255" t="n">
        <f aca="true">TABLE($C$70,$B$66,$C72,$C$19,D$70)</f>
        <v>-19655.5623071369</v>
      </c>
      <c r="F72" s="256" t="n">
        <v>0.1445</v>
      </c>
      <c r="G72" s="257" t="n">
        <f aca="true">TABLE($F$71,$D$27,$F72,$N$29,G$71)</f>
        <v>0.0577818826646584</v>
      </c>
      <c r="H72" s="258" t="n">
        <f aca="true">TABLE($F$71,$D$27,$F72,$N$29,H$71)</f>
        <v>0.0577818826646584</v>
      </c>
      <c r="I72" s="259" t="n">
        <f aca="true">TABLE($F$71,$D$27,$F72,$N$29,I$71)</f>
        <v>0.0577818826646584</v>
      </c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</row>
    <row r="73" customFormat="false" ht="13.5" hidden="false" customHeight="false" outlineLevel="0" collapsed="false">
      <c r="A73" s="169"/>
      <c r="B73" s="260"/>
      <c r="C73" s="250" t="n">
        <v>0.15</v>
      </c>
      <c r="D73" s="261" t="n">
        <f aca="true">TABLE($C$70,$B$66,$C73,$C$19,D$70)</f>
        <v>-35254.8473131004</v>
      </c>
      <c r="F73" s="256" t="n">
        <v>0.1008</v>
      </c>
      <c r="G73" s="262" t="n">
        <f aca="true">TABLE($F$71,$D$27,$F73,$N$29,G$71)</f>
        <v>0.0577818826646584</v>
      </c>
      <c r="H73" s="105" t="n">
        <f aca="true">TABLE($F$71,$D$27,$F73,$N$29,H$71)</f>
        <v>0.0577818826646584</v>
      </c>
      <c r="I73" s="263" t="n">
        <f aca="true">TABLE($F$71,$D$27,$F73,$N$29,I$71)</f>
        <v>0.0577818826646584</v>
      </c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</row>
    <row r="74" customFormat="false" ht="13.5" hidden="false" customHeight="false" outlineLevel="0" collapsed="false">
      <c r="F74" s="264" t="n">
        <v>0.058</v>
      </c>
      <c r="G74" s="265" t="n">
        <f aca="true">TABLE($F$71,$D$27,$F74,$N$29,G$71)</f>
        <v>0.0577818826646584</v>
      </c>
      <c r="H74" s="266" t="n">
        <f aca="true">TABLE($F$71,$D$27,$F74,$N$29,H$71)</f>
        <v>0.0577818826646584</v>
      </c>
      <c r="I74" s="267" t="n">
        <f aca="true">TABLE($F$71,$D$27,$F74,$N$29,I$71)</f>
        <v>0.0577818826646584</v>
      </c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</row>
    <row r="75" customFormat="false" ht="12.75" hidden="false" customHeight="false" outlineLevel="0" collapsed="false"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</row>
    <row r="76" customFormat="false" ht="12.75" hidden="false" customHeight="false" outlineLevel="0" collapsed="false"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</row>
    <row r="77" customFormat="false" ht="12.75" hidden="false" customHeight="false" outlineLevel="0" collapsed="false"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</row>
    <row r="78" customFormat="false" ht="12.75" hidden="false" customHeight="false" outlineLevel="0" collapsed="false">
      <c r="A78" s="167" t="s">
        <v>284</v>
      </c>
      <c r="C78" s="268" t="n">
        <f aca="false">+C62</f>
        <v>-94600</v>
      </c>
      <c r="D78" s="269" t="n">
        <f aca="false">-D44-D45-D46-D47-D60-D61</f>
        <v>-7497.79420779453</v>
      </c>
      <c r="E78" s="269" t="n">
        <f aca="false">-E44-E45-E46-E47-E60-E61</f>
        <v>-3334.03297382695</v>
      </c>
      <c r="F78" s="269" t="n">
        <f aca="false">-F44-F45-F46-F47-F60-F61</f>
        <v>-3012.73945674392</v>
      </c>
      <c r="G78" s="269" t="n">
        <f aca="false">-G44-G45-G46-G47-G60-G61</f>
        <v>-3346.25998435858</v>
      </c>
      <c r="H78" s="269" t="n">
        <f aca="false">-H44-H45-H46-H47-H60-H61</f>
        <v>-3608.62163589459</v>
      </c>
      <c r="I78" s="269" t="n">
        <f aca="false">-I44-I45-I46-I47-I60-I61</f>
        <v>-2318.24292533689</v>
      </c>
      <c r="J78" s="269" t="n">
        <f aca="false">-J44-J45-J46-J47-J60-J61</f>
        <v>-2440.19528983299</v>
      </c>
      <c r="K78" s="269" t="n">
        <f aca="false">-K44-K45-K46-K47-K60-K61</f>
        <v>-2452.62949236798</v>
      </c>
      <c r="L78" s="269" t="n">
        <f aca="false">-L44-L45-L46-L47-L60-L61</f>
        <v>-2461.75867297902</v>
      </c>
      <c r="M78" s="269" t="n">
        <f aca="false">-M44-M45-M46-M47-M60-M61</f>
        <v>-2490.12342724839</v>
      </c>
      <c r="N78" s="269" t="n">
        <f aca="false">-N44-N45-N46-N47-N60-N61</f>
        <v>-2488.53730728184</v>
      </c>
      <c r="O78" s="269" t="n">
        <f aca="false">-O44-O45-O46-O47-O60-O61</f>
        <v>-2506.2101597803</v>
      </c>
      <c r="P78" s="269" t="n">
        <f aca="false">-P44-P45-P46-P47-P60-P61</f>
        <v>-2316.33762441371</v>
      </c>
      <c r="Q78" s="269" t="n">
        <f aca="false">-Q44-Q45-Q46-Q47-Q60-Q61</f>
        <v>-2278.01864530612</v>
      </c>
      <c r="R78" s="269" t="n">
        <f aca="false">-R44-R45-R46-R47-R60-R61</f>
        <v>-2278.8726692413</v>
      </c>
      <c r="S78" s="269" t="n">
        <f aca="false">-S44-S45-S46-S47-S60-S61</f>
        <v>1085.02416</v>
      </c>
      <c r="T78" s="269" t="n">
        <f aca="false">-T44-T45-T46-T47-T60-T61</f>
        <v>-0</v>
      </c>
      <c r="U78" s="269" t="n">
        <f aca="false">-U44-U45-U46-U47-U60-U61</f>
        <v>-0</v>
      </c>
      <c r="V78" s="269" t="n">
        <f aca="false">-V44-V45-V46-V47-V60-V61</f>
        <v>-0</v>
      </c>
      <c r="W78" s="269" t="n">
        <f aca="false">-W44-W45-W46-W47-W60-W61</f>
        <v>-0</v>
      </c>
      <c r="X78" s="269" t="n">
        <f aca="false">-X44-X45-X46-X47-X60-X61</f>
        <v>-0</v>
      </c>
      <c r="Y78" s="269" t="n">
        <f aca="false">-Y44-Y45-Y46-Y47-Y60-Y61</f>
        <v>-0</v>
      </c>
      <c r="Z78" s="269" t="n">
        <f aca="false">-Z44-Z45-Z46-Z47-Z60-Z61</f>
        <v>-0</v>
      </c>
      <c r="AA78" s="269" t="n">
        <f aca="false">-AA44-AA45-AA46-AA47-AA60-AA61</f>
        <v>-0</v>
      </c>
      <c r="AB78" s="269" t="n">
        <f aca="false">-AB44-AB45-AB46-AB47-AB60-AB61</f>
        <v>-0</v>
      </c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</row>
    <row r="79" customFormat="false" ht="12.75" hidden="false" customHeight="false" outlineLevel="0" collapsed="false"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</row>
    <row r="80" customFormat="false" ht="12.75" hidden="false" customHeight="false" outlineLevel="0" collapsed="false"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</row>
    <row r="81" customFormat="false" ht="12.75" hidden="false" customHeight="false" outlineLevel="0" collapsed="false"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</row>
    <row r="82" customFormat="false" ht="12.75" hidden="false" customHeight="false" outlineLevel="0" collapsed="false">
      <c r="F82" s="0"/>
      <c r="G82" s="0"/>
      <c r="H82" s="0"/>
      <c r="I82" s="0"/>
    </row>
    <row r="83" customFormat="false" ht="12.75" hidden="false" customHeight="false" outlineLevel="0" collapsed="false">
      <c r="F83" s="0"/>
      <c r="G83" s="0"/>
      <c r="H83" s="0"/>
      <c r="I83" s="0"/>
    </row>
  </sheetData>
  <mergeCells count="3">
    <mergeCell ref="B69:D69"/>
    <mergeCell ref="F69:I69"/>
    <mergeCell ref="G70:I70"/>
  </mergeCells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5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:A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17" width="15.28"/>
    <col collapsed="false" customWidth="true" hidden="false" outlineLevel="0" max="4" min="4" style="17" width="13.14"/>
    <col collapsed="false" customWidth="true" hidden="false" outlineLevel="0" max="5" min="5" style="0" width="14.7"/>
    <col collapsed="false" customWidth="true" hidden="false" outlineLevel="0" max="6" min="6" style="0" width="10.41"/>
    <col collapsed="false" customWidth="true" hidden="false" outlineLevel="0" max="7" min="7" style="0" width="11.13"/>
  </cols>
  <sheetData>
    <row r="1" customFormat="false" ht="13.5" hidden="false" customHeight="false" outlineLevel="0" collapsed="false">
      <c r="A1" s="18" t="s">
        <v>119</v>
      </c>
      <c r="B1" s="18"/>
      <c r="D1" s="168" t="s">
        <v>285</v>
      </c>
      <c r="E1" s="168"/>
      <c r="F1" s="168"/>
      <c r="G1" s="168"/>
      <c r="H1" s="68"/>
      <c r="I1" s="68"/>
    </row>
    <row r="2" customFormat="false" ht="12.75" hidden="false" customHeight="false" outlineLevel="0" collapsed="false">
      <c r="A2" s="18" t="s">
        <v>120</v>
      </c>
      <c r="B2" s="18"/>
      <c r="D2" s="40"/>
      <c r="E2" s="28"/>
      <c r="F2" s="28"/>
      <c r="G2" s="29"/>
      <c r="H2" s="68"/>
      <c r="I2" s="68"/>
    </row>
    <row r="3" customFormat="false" ht="12.75" hidden="false" customHeight="false" outlineLevel="0" collapsed="false">
      <c r="A3" s="18" t="s">
        <v>286</v>
      </c>
      <c r="B3" s="18"/>
      <c r="D3" s="41"/>
      <c r="E3" s="31"/>
      <c r="F3" s="31"/>
      <c r="G3" s="32"/>
      <c r="H3" s="68"/>
      <c r="I3" s="68"/>
    </row>
    <row r="4" customFormat="false" ht="12.75" hidden="false" customHeight="false" outlineLevel="0" collapsed="false">
      <c r="A4" s="2"/>
      <c r="B4" s="68"/>
      <c r="D4" s="30"/>
      <c r="E4" s="31"/>
      <c r="F4" s="31"/>
      <c r="G4" s="32"/>
    </row>
    <row r="5" customFormat="false" ht="13.5" hidden="false" customHeight="false" outlineLevel="0" collapsed="false">
      <c r="A5" s="17" t="s">
        <v>287</v>
      </c>
      <c r="B5" s="270" t="n">
        <v>15</v>
      </c>
      <c r="D5" s="271"/>
      <c r="E5" s="34"/>
      <c r="F5" s="34"/>
      <c r="G5" s="35"/>
    </row>
    <row r="6" customFormat="false" ht="12.75" hidden="false" customHeight="false" outlineLevel="0" collapsed="false">
      <c r="A6" s="272" t="s">
        <v>4</v>
      </c>
      <c r="B6" s="6" t="n">
        <v>15</v>
      </c>
    </row>
    <row r="7" customFormat="false" ht="12.75" hidden="false" customHeight="false" outlineLevel="0" collapsed="false">
      <c r="A7" s="79" t="s">
        <v>237</v>
      </c>
      <c r="B7" s="273" t="n">
        <v>15</v>
      </c>
    </row>
    <row r="8" customFormat="false" ht="12.75" hidden="false" customHeight="false" outlineLevel="0" collapsed="false">
      <c r="A8" s="79" t="s">
        <v>288</v>
      </c>
      <c r="B8" s="274" t="n">
        <v>37437</v>
      </c>
      <c r="C8" s="275"/>
    </row>
    <row r="9" customFormat="false" ht="12.75" hidden="false" customHeight="false" outlineLevel="0" collapsed="false">
      <c r="A9" s="276"/>
      <c r="B9" s="276"/>
      <c r="E9" s="68"/>
      <c r="F9" s="68"/>
      <c r="G9" s="68"/>
      <c r="H9" s="68"/>
      <c r="I9" s="68"/>
    </row>
    <row r="10" customFormat="false" ht="12.75" hidden="false" customHeight="false" outlineLevel="0" collapsed="false">
      <c r="A10" s="79" t="s">
        <v>289</v>
      </c>
      <c r="B10" s="68" t="s">
        <v>290</v>
      </c>
      <c r="C10" s="68" t="s">
        <v>291</v>
      </c>
      <c r="D10" s="68" t="s">
        <v>292</v>
      </c>
      <c r="E10" s="68" t="s">
        <v>293</v>
      </c>
      <c r="F10" s="68"/>
      <c r="G10" s="68"/>
      <c r="H10" s="68"/>
      <c r="I10" s="68"/>
    </row>
    <row r="11" customFormat="false" ht="12.75" hidden="false" customHeight="false" outlineLevel="0" collapsed="false">
      <c r="A11" s="79" t="s">
        <v>239</v>
      </c>
      <c r="B11" s="277" t="n">
        <f aca="false">+B16-B12-B13</f>
        <v>88924</v>
      </c>
      <c r="C11" s="278"/>
      <c r="D11" s="277"/>
      <c r="E11" s="68"/>
      <c r="F11" s="68"/>
      <c r="G11" s="68"/>
      <c r="H11" s="68"/>
      <c r="I11" s="68"/>
    </row>
    <row r="12" customFormat="false" ht="12.75" hidden="false" customHeight="false" outlineLevel="0" collapsed="false">
      <c r="A12" s="79" t="s">
        <v>75</v>
      </c>
      <c r="B12" s="277" t="n">
        <f aca="false">+B16*0.04</f>
        <v>3784</v>
      </c>
      <c r="C12" s="278"/>
      <c r="D12" s="277"/>
      <c r="E12" s="68"/>
      <c r="F12" s="68"/>
      <c r="G12" s="68"/>
      <c r="H12" s="68"/>
      <c r="I12" s="68"/>
    </row>
    <row r="13" customFormat="false" ht="12.75" hidden="false" customHeight="false" outlineLevel="0" collapsed="false">
      <c r="A13" s="79" t="s">
        <v>240</v>
      </c>
      <c r="B13" s="277" t="n">
        <f aca="false">+B16*2%</f>
        <v>1892</v>
      </c>
      <c r="C13" s="278"/>
      <c r="D13" s="277"/>
      <c r="E13" s="68"/>
      <c r="F13" s="68"/>
      <c r="G13" s="68"/>
      <c r="H13" s="68"/>
      <c r="I13" s="68"/>
    </row>
    <row r="14" customFormat="false" ht="12.75" hidden="false" customHeight="false" outlineLevel="0" collapsed="false">
      <c r="A14" s="79" t="s">
        <v>241</v>
      </c>
      <c r="B14" s="277" t="n">
        <f aca="false">+D14-C14</f>
        <v>0</v>
      </c>
      <c r="C14" s="278"/>
      <c r="D14" s="277"/>
      <c r="E14" s="68"/>
      <c r="F14" s="68"/>
      <c r="G14" s="68"/>
      <c r="H14" s="68"/>
      <c r="I14" s="68"/>
    </row>
    <row r="15" customFormat="false" ht="12.75" hidden="false" customHeight="false" outlineLevel="0" collapsed="false">
      <c r="A15" s="79" t="s">
        <v>294</v>
      </c>
      <c r="B15" s="277" t="n">
        <f aca="false">+D15-C15</f>
        <v>0</v>
      </c>
      <c r="C15" s="278"/>
      <c r="D15" s="277"/>
      <c r="E15" s="68"/>
      <c r="F15" s="68"/>
      <c r="G15" s="68"/>
      <c r="H15" s="68"/>
      <c r="I15" s="68"/>
    </row>
    <row r="16" customFormat="false" ht="12.75" hidden="false" customHeight="false" outlineLevel="0" collapsed="false">
      <c r="A16" s="79" t="s">
        <v>295</v>
      </c>
      <c r="B16" s="277" t="n">
        <v>94600</v>
      </c>
      <c r="C16" s="278"/>
      <c r="D16" s="279"/>
      <c r="E16" s="280"/>
      <c r="F16" s="281"/>
      <c r="G16" s="68"/>
      <c r="H16" s="68"/>
      <c r="I16" s="68"/>
    </row>
    <row r="17" customFormat="false" ht="12.75" hidden="false" customHeight="false" outlineLevel="0" collapsed="false">
      <c r="A17" s="19" t="s">
        <v>246</v>
      </c>
      <c r="B17" s="277" t="n">
        <f aca="false">+B16</f>
        <v>94600</v>
      </c>
      <c r="C17" s="57"/>
      <c r="E17" s="68"/>
      <c r="F17" s="282" t="s">
        <v>296</v>
      </c>
      <c r="G17" s="283" t="s">
        <v>297</v>
      </c>
      <c r="H17" s="68"/>
      <c r="I17" s="68"/>
    </row>
    <row r="18" customFormat="false" ht="12.75" hidden="false" customHeight="false" outlineLevel="0" collapsed="false">
      <c r="A18" s="79"/>
      <c r="B18" s="276"/>
      <c r="C18" s="284" t="s">
        <v>298</v>
      </c>
      <c r="D18" s="284" t="s">
        <v>299</v>
      </c>
      <c r="E18" s="285" t="s">
        <v>300</v>
      </c>
      <c r="F18" s="283" t="s">
        <v>293</v>
      </c>
      <c r="G18" s="283" t="s">
        <v>301</v>
      </c>
      <c r="H18" s="68"/>
      <c r="I18" s="68"/>
    </row>
    <row r="19" customFormat="false" ht="12.75" hidden="false" customHeight="false" outlineLevel="0" collapsed="false">
      <c r="A19" s="79" t="s">
        <v>302</v>
      </c>
      <c r="B19" s="286" t="n">
        <f aca="false">+E19+F19</f>
        <v>30650</v>
      </c>
      <c r="C19" s="287" t="n">
        <v>152000</v>
      </c>
      <c r="D19" s="288" t="n">
        <v>99100</v>
      </c>
      <c r="E19" s="289" t="n">
        <v>80150</v>
      </c>
      <c r="F19" s="290" t="n">
        <v>-49500</v>
      </c>
      <c r="G19" s="291" t="n">
        <f aca="false">+E19+F19</f>
        <v>30650</v>
      </c>
      <c r="H19" s="68"/>
      <c r="I19" s="68"/>
    </row>
    <row r="20" customFormat="false" ht="12.75" hidden="false" customHeight="false" outlineLevel="0" collapsed="false">
      <c r="A20" s="79" t="s">
        <v>303</v>
      </c>
      <c r="B20" s="292"/>
      <c r="E20" s="293" t="n">
        <v>7300</v>
      </c>
      <c r="F20" s="290" t="n">
        <v>7000</v>
      </c>
      <c r="G20" s="68"/>
      <c r="H20" s="68"/>
      <c r="I20" s="68"/>
    </row>
    <row r="21" customFormat="false" ht="12.75" hidden="false" customHeight="false" outlineLevel="0" collapsed="false">
      <c r="A21" s="79" t="s">
        <v>304</v>
      </c>
      <c r="B21" s="294" t="n">
        <v>0.829</v>
      </c>
      <c r="E21" s="293"/>
      <c r="F21" s="290"/>
      <c r="G21" s="68"/>
      <c r="H21" s="68"/>
      <c r="I21" s="68"/>
    </row>
    <row r="22" customFormat="false" ht="12.75" hidden="false" customHeight="false" outlineLevel="0" collapsed="false">
      <c r="A22" s="79" t="s">
        <v>305</v>
      </c>
      <c r="B22" s="294"/>
      <c r="E22" s="295" t="n">
        <f aca="false">(E$19*E$20*24*1/1000000)/1000</f>
        <v>14.04228</v>
      </c>
      <c r="F22" s="295" t="n">
        <f aca="false">(F$19*F$20*24*1/1000000)/1000</f>
        <v>-8.316</v>
      </c>
      <c r="G22" s="296" t="n">
        <f aca="false">+E22+F22</f>
        <v>5.72628</v>
      </c>
      <c r="H22" s="68"/>
      <c r="I22" s="68"/>
    </row>
    <row r="23" customFormat="false" ht="12.75" hidden="false" customHeight="false" outlineLevel="0" collapsed="false">
      <c r="A23" s="79" t="s">
        <v>306</v>
      </c>
      <c r="B23" s="292" t="n">
        <v>0</v>
      </c>
      <c r="C23" s="297"/>
      <c r="E23" s="68"/>
      <c r="F23" s="68"/>
      <c r="G23" s="68"/>
      <c r="H23" s="68"/>
      <c r="I23" s="68"/>
    </row>
    <row r="24" customFormat="false" ht="12.75" hidden="false" customHeight="false" outlineLevel="0" collapsed="false">
      <c r="A24" s="79" t="s">
        <v>307</v>
      </c>
      <c r="B24" s="298" t="n">
        <v>1</v>
      </c>
      <c r="C24" s="0"/>
      <c r="D24" s="0"/>
      <c r="E24" s="68"/>
      <c r="F24" s="68"/>
      <c r="G24" s="68"/>
      <c r="H24" s="68"/>
      <c r="I24" s="68"/>
    </row>
    <row r="25" customFormat="false" ht="12.75" hidden="false" customHeight="false" outlineLevel="0" collapsed="false">
      <c r="A25" s="79" t="s">
        <v>308</v>
      </c>
      <c r="B25" s="81" t="n">
        <v>1.03</v>
      </c>
      <c r="C25" s="297"/>
      <c r="E25" s="68"/>
      <c r="F25" s="68"/>
      <c r="G25" s="68"/>
      <c r="H25" s="68"/>
      <c r="I25" s="68"/>
    </row>
    <row r="26" customFormat="false" ht="12.75" hidden="false" customHeight="false" outlineLevel="0" collapsed="false">
      <c r="A26" s="79" t="s">
        <v>309</v>
      </c>
      <c r="B26" s="65" t="n">
        <v>0.0333</v>
      </c>
      <c r="C26" s="297"/>
    </row>
    <row r="27" customFormat="false" ht="12.75" hidden="false" customHeight="false" outlineLevel="0" collapsed="false">
      <c r="A27" s="79" t="s">
        <v>310</v>
      </c>
      <c r="B27" s="165" t="n">
        <v>0.3888</v>
      </c>
      <c r="C27" s="297"/>
    </row>
    <row r="28" customFormat="false" ht="12.75" hidden="false" customHeight="false" outlineLevel="0" collapsed="false">
      <c r="A28" s="0" t="s">
        <v>311</v>
      </c>
      <c r="B28" s="299" t="n">
        <v>0.0138152610441767</v>
      </c>
      <c r="C28" s="297"/>
    </row>
    <row r="29" customFormat="false" ht="13.5" hidden="false" customHeight="false" outlineLevel="0" collapsed="false">
      <c r="A29" s="79" t="s">
        <v>312</v>
      </c>
      <c r="B29" s="300" t="n">
        <f aca="false">AVERAGE([5]data1cf!$A$2:$A$1001)*-1</f>
        <v>94315.5549250047</v>
      </c>
      <c r="C29" s="297"/>
    </row>
    <row r="30" customFormat="false" ht="13.5" hidden="false" customHeight="false" outlineLevel="0" collapsed="false">
      <c r="A30" s="79"/>
      <c r="B30" s="65"/>
      <c r="C30" s="301" t="s">
        <v>313</v>
      </c>
      <c r="D30" s="301"/>
      <c r="E30" s="301"/>
      <c r="F30" s="301"/>
      <c r="G30" s="301"/>
      <c r="H30" s="301"/>
      <c r="I30" s="301"/>
      <c r="J30" s="301"/>
      <c r="K30" s="301"/>
      <c r="L30" s="301"/>
      <c r="M30" s="301"/>
      <c r="N30" s="301"/>
      <c r="O30" s="301"/>
      <c r="P30" s="301"/>
      <c r="Q30" s="301"/>
    </row>
    <row r="31" customFormat="false" ht="13.5" hidden="false" customHeight="false" outlineLevel="0" collapsed="false">
      <c r="A31" s="79"/>
      <c r="B31" s="65"/>
      <c r="C31" s="301" t="n">
        <v>1</v>
      </c>
      <c r="D31" s="106" t="n">
        <v>2</v>
      </c>
      <c r="E31" s="106" t="n">
        <v>3</v>
      </c>
      <c r="F31" s="106" t="n">
        <v>4</v>
      </c>
      <c r="G31" s="106" t="n">
        <v>5</v>
      </c>
      <c r="H31" s="106" t="n">
        <v>6</v>
      </c>
      <c r="I31" s="106" t="n">
        <v>7</v>
      </c>
      <c r="J31" s="106" t="n">
        <v>8</v>
      </c>
      <c r="K31" s="106" t="n">
        <v>9</v>
      </c>
      <c r="L31" s="302" t="n">
        <v>10</v>
      </c>
      <c r="M31" s="108" t="n">
        <v>11</v>
      </c>
      <c r="N31" s="302" t="n">
        <v>12</v>
      </c>
      <c r="O31" s="108" t="n">
        <v>13</v>
      </c>
      <c r="P31" s="302" t="n">
        <v>14</v>
      </c>
      <c r="Q31" s="303" t="n">
        <v>15</v>
      </c>
      <c r="R31" s="302" t="n">
        <v>16</v>
      </c>
      <c r="S31" s="303" t="n">
        <v>17</v>
      </c>
      <c r="T31" s="302" t="n">
        <v>18</v>
      </c>
      <c r="U31" s="303" t="n">
        <v>19</v>
      </c>
      <c r="V31" s="302" t="n">
        <v>20</v>
      </c>
    </row>
    <row r="32" customFormat="false" ht="12.75" hidden="false" customHeight="false" outlineLevel="0" collapsed="false">
      <c r="A32" s="79"/>
      <c r="B32" s="65"/>
      <c r="C32" s="297"/>
    </row>
    <row r="33" customFormat="false" ht="12.75" hidden="false" customHeight="false" outlineLevel="0" collapsed="false">
      <c r="A33" s="79" t="s">
        <v>248</v>
      </c>
      <c r="B33" s="65"/>
      <c r="C33" s="304" t="n">
        <f aca="false" t="array" ref="C33:Q33">TRANSPOSE(loadfac!N3:N18)</f>
        <v>0.836747049663331</v>
      </c>
      <c r="D33" s="304" t="n">
        <v>0.839545961984787</v>
      </c>
      <c r="E33" s="304" t="n">
        <v>0.859848666207403</v>
      </c>
      <c r="F33" s="304" t="n">
        <v>0.843380801360059</v>
      </c>
      <c r="G33" s="304" t="n">
        <v>0.836809154210302</v>
      </c>
      <c r="H33" s="304" t="n">
        <v>0.832208024321153</v>
      </c>
      <c r="I33" s="304" t="n">
        <v>0.835350558982405</v>
      </c>
      <c r="J33" s="304" t="n">
        <v>0.838025102749683</v>
      </c>
      <c r="K33" s="304" t="n">
        <v>0.844646724329571</v>
      </c>
      <c r="L33" s="304" t="n">
        <v>0.857959347866769</v>
      </c>
      <c r="M33" s="304" t="n">
        <v>0.835156983992839</v>
      </c>
      <c r="N33" s="304" t="n">
        <v>0.884470045464746</v>
      </c>
      <c r="O33" s="304" t="n">
        <v>0.861611875513245</v>
      </c>
      <c r="P33" s="304" t="n">
        <v>0.84491762379463</v>
      </c>
      <c r="Q33" s="304" t="n">
        <v>0.839954502911512</v>
      </c>
      <c r="R33" s="144" t="n">
        <f aca="false">+Q33</f>
        <v>0.839954502911512</v>
      </c>
      <c r="S33" s="144" t="n">
        <f aca="false">+R33</f>
        <v>0.839954502911512</v>
      </c>
      <c r="T33" s="144" t="n">
        <f aca="false">+S33</f>
        <v>0.839954502911512</v>
      </c>
      <c r="U33" s="144" t="n">
        <f aca="false">+T33</f>
        <v>0.839954502911512</v>
      </c>
      <c r="V33" s="144" t="n">
        <f aca="false">+U33</f>
        <v>0.839954502911512</v>
      </c>
    </row>
    <row r="34" customFormat="false" ht="12.75" hidden="false" customHeight="false" outlineLevel="0" collapsed="false">
      <c r="A34" s="79" t="s">
        <v>314</v>
      </c>
      <c r="B34" s="305"/>
      <c r="C34" s="306" t="n">
        <f aca="false">($E$22+$F$22)*C33</f>
        <v>4.79144789554614</v>
      </c>
      <c r="D34" s="306" t="n">
        <f aca="false">($E$22+$F$22)*D33</f>
        <v>4.80747525119424</v>
      </c>
      <c r="E34" s="306" t="n">
        <f aca="false">($E$22+$F$22)*E33</f>
        <v>4.92373422033012</v>
      </c>
      <c r="F34" s="306" t="n">
        <f aca="false">($E$22+$F$22)*F33</f>
        <v>4.82943461521208</v>
      </c>
      <c r="G34" s="306" t="n">
        <f aca="false">($E$22+$F$22)*G33</f>
        <v>4.79180352357137</v>
      </c>
      <c r="H34" s="306" t="n">
        <f aca="false">($E$22+$F$22)*H33</f>
        <v>4.76545616550973</v>
      </c>
      <c r="I34" s="306" t="n">
        <f aca="false">($E$22+$F$22)*I33</f>
        <v>4.78345119888976</v>
      </c>
      <c r="J34" s="306" t="n">
        <f aca="false">($E$22+$F$22)*J33</f>
        <v>4.79876638537346</v>
      </c>
      <c r="K34" s="306" t="n">
        <f aca="false">($E$22+$F$22)*K33</f>
        <v>4.83668364459393</v>
      </c>
      <c r="L34" s="306" t="n">
        <f aca="false">($E$22+$F$22)*L33</f>
        <v>4.91291545450252</v>
      </c>
      <c r="M34" s="306" t="n">
        <f aca="false">($E$22+$F$22)*M33</f>
        <v>4.78234273429852</v>
      </c>
      <c r="N34" s="306" t="n">
        <f aca="false">($E$22+$F$22)*N33</f>
        <v>5.06472313194386</v>
      </c>
      <c r="O34" s="306" t="n">
        <f aca="false">($E$22+$F$22)*O33</f>
        <v>4.93383085051399</v>
      </c>
      <c r="P34" s="306" t="n">
        <f aca="false">($E$22+$F$22)*P33</f>
        <v>4.83823489078271</v>
      </c>
      <c r="Q34" s="306" t="n">
        <f aca="false">($E$22+$F$22)*Q33</f>
        <v>4.80981467093213</v>
      </c>
      <c r="R34" s="306" t="n">
        <f aca="false">($E$22+$F$22)*R33</f>
        <v>4.80981467093213</v>
      </c>
      <c r="S34" s="306" t="n">
        <f aca="false">($E$22+$F$22)*S33</f>
        <v>4.80981467093213</v>
      </c>
      <c r="T34" s="306" t="n">
        <f aca="false">($E$22+$F$22)*T33</f>
        <v>4.80981467093213</v>
      </c>
      <c r="U34" s="306" t="n">
        <f aca="false">($E$22+$F$22)*U33</f>
        <v>4.80981467093213</v>
      </c>
      <c r="V34" s="306" t="n">
        <f aca="false">($E$22+$F$22)*V33</f>
        <v>4.80981467093213</v>
      </c>
    </row>
    <row r="35" customFormat="false" ht="12.75" hidden="false" customHeight="false" outlineLevel="0" collapsed="false">
      <c r="A35" s="79" t="s">
        <v>315</v>
      </c>
      <c r="B35" s="305"/>
      <c r="C35" s="306" t="n">
        <v>0</v>
      </c>
      <c r="D35" s="306" t="n">
        <v>0</v>
      </c>
      <c r="E35" s="306" t="n">
        <v>0</v>
      </c>
      <c r="F35" s="306" t="n">
        <v>0</v>
      </c>
      <c r="G35" s="306" t="n">
        <v>0</v>
      </c>
      <c r="H35" s="306" t="n">
        <v>0</v>
      </c>
      <c r="I35" s="306" t="n">
        <v>0</v>
      </c>
      <c r="J35" s="306" t="n">
        <v>0</v>
      </c>
      <c r="K35" s="306" t="n">
        <v>0</v>
      </c>
      <c r="L35" s="306" t="n">
        <v>0</v>
      </c>
      <c r="M35" s="306" t="n">
        <v>0</v>
      </c>
      <c r="N35" s="306" t="n">
        <v>0</v>
      </c>
      <c r="O35" s="306" t="n">
        <v>0</v>
      </c>
      <c r="P35" s="306" t="n">
        <v>0</v>
      </c>
      <c r="Q35" s="306" t="n">
        <v>0</v>
      </c>
      <c r="R35" s="306" t="n">
        <v>0</v>
      </c>
      <c r="S35" s="306" t="n">
        <v>0</v>
      </c>
      <c r="T35" s="306" t="n">
        <v>0</v>
      </c>
      <c r="U35" s="306" t="n">
        <v>0</v>
      </c>
      <c r="V35" s="306" t="n">
        <v>0</v>
      </c>
    </row>
    <row r="36" customFormat="false" ht="12.75" hidden="false" customHeight="false" outlineLevel="0" collapsed="false">
      <c r="A36" s="79" t="s">
        <v>261</v>
      </c>
      <c r="B36" s="65"/>
      <c r="C36" s="307" t="n">
        <f aca="false" t="array" ref="C36:Q36">TRANSPOSE(forwcurv!I15:I29)</f>
        <v>4.11424436854208</v>
      </c>
      <c r="D36" s="308" t="n">
        <v>3.05088421012313</v>
      </c>
      <c r="E36" s="115" t="n">
        <v>3.14041240266117</v>
      </c>
      <c r="F36" s="115" t="n">
        <v>3.55847876742439</v>
      </c>
      <c r="G36" s="115" t="n">
        <v>3.42602835864348</v>
      </c>
      <c r="H36" s="115" t="n">
        <v>3.05952258094108</v>
      </c>
      <c r="I36" s="115" t="n">
        <v>3.22800866268673</v>
      </c>
      <c r="J36" s="115" t="n">
        <v>3.87744195167427</v>
      </c>
      <c r="K36" s="115" t="n">
        <v>3.68192862576195</v>
      </c>
      <c r="L36" s="115" t="n">
        <v>3.18111186919252</v>
      </c>
      <c r="M36" s="115" t="n">
        <v>3.56224991245414</v>
      </c>
      <c r="N36" s="115" t="n">
        <v>3.62568284367839</v>
      </c>
      <c r="O36" s="115" t="n">
        <v>3.41935859794473</v>
      </c>
      <c r="P36" s="115" t="n">
        <v>4.36026222590878</v>
      </c>
      <c r="Q36" s="115" t="n">
        <v>3.40051018986883</v>
      </c>
      <c r="R36" s="115" t="n">
        <f aca="false">+Q36</f>
        <v>3.40051018986883</v>
      </c>
      <c r="S36" s="115" t="n">
        <f aca="false">+R36</f>
        <v>3.40051018986883</v>
      </c>
      <c r="T36" s="115" t="n">
        <f aca="false">+S36</f>
        <v>3.40051018986883</v>
      </c>
      <c r="U36" s="115" t="n">
        <f aca="false">+T36</f>
        <v>3.40051018986883</v>
      </c>
      <c r="V36" s="115" t="n">
        <f aca="false">+U36</f>
        <v>3.40051018986883</v>
      </c>
    </row>
    <row r="37" customFormat="false" ht="12.75" hidden="false" customHeight="false" outlineLevel="0" collapsed="false">
      <c r="A37" s="0" t="s">
        <v>316</v>
      </c>
      <c r="C37" s="309" t="n">
        <v>0.04</v>
      </c>
      <c r="D37" s="26" t="n">
        <f aca="false">+C37</f>
        <v>0.04</v>
      </c>
      <c r="E37" s="26" t="n">
        <f aca="false">+D37</f>
        <v>0.04</v>
      </c>
      <c r="F37" s="26" t="n">
        <f aca="false">+E37</f>
        <v>0.04</v>
      </c>
      <c r="G37" s="26" t="n">
        <f aca="false">+F37</f>
        <v>0.04</v>
      </c>
      <c r="H37" s="26" t="n">
        <f aca="false">+G37</f>
        <v>0.04</v>
      </c>
      <c r="I37" s="26" t="n">
        <f aca="false">+H37</f>
        <v>0.04</v>
      </c>
      <c r="J37" s="26" t="n">
        <f aca="false">+I37</f>
        <v>0.04</v>
      </c>
      <c r="K37" s="26" t="n">
        <f aca="false">+J37</f>
        <v>0.04</v>
      </c>
      <c r="L37" s="26" t="n">
        <f aca="false">+K37</f>
        <v>0.04</v>
      </c>
      <c r="M37" s="26" t="n">
        <f aca="false">+L37</f>
        <v>0.04</v>
      </c>
      <c r="N37" s="26" t="n">
        <f aca="false">+M37</f>
        <v>0.04</v>
      </c>
      <c r="O37" s="26" t="n">
        <f aca="false">+N37</f>
        <v>0.04</v>
      </c>
      <c r="P37" s="26" t="n">
        <f aca="false">+O37</f>
        <v>0.04</v>
      </c>
      <c r="Q37" s="26" t="n">
        <f aca="false">+P37</f>
        <v>0.04</v>
      </c>
      <c r="R37" s="26" t="n">
        <f aca="false">+Q37</f>
        <v>0.04</v>
      </c>
      <c r="S37" s="26" t="n">
        <f aca="false">+R37</f>
        <v>0.04</v>
      </c>
      <c r="T37" s="26" t="n">
        <f aca="false">+S37</f>
        <v>0.04</v>
      </c>
      <c r="U37" s="26" t="n">
        <f aca="false">+T37</f>
        <v>0.04</v>
      </c>
      <c r="V37" s="26" t="n">
        <f aca="false">+U37</f>
        <v>0.04</v>
      </c>
    </row>
    <row r="38" customFormat="false" ht="12.75" hidden="false" customHeight="false" outlineLevel="0" collapsed="false">
      <c r="A38" s="65"/>
      <c r="B38" s="310"/>
      <c r="C38" s="309"/>
      <c r="D38" s="26"/>
    </row>
    <row r="39" customFormat="false" ht="12.75" hidden="false" customHeight="false" outlineLevel="0" collapsed="false">
      <c r="A39" s="79" t="s">
        <v>265</v>
      </c>
      <c r="B39" s="310"/>
      <c r="C39" s="311"/>
      <c r="D39" s="26"/>
    </row>
    <row r="40" customFormat="false" ht="12.75" hidden="false" customHeight="false" outlineLevel="0" collapsed="false">
      <c r="A40" s="79" t="s">
        <v>317</v>
      </c>
      <c r="B40" s="276" t="n">
        <v>1</v>
      </c>
      <c r="C40" s="312" t="n">
        <f aca="false">(D19*0.035)+(F19*0.085)+(B23*0.5)</f>
        <v>-739</v>
      </c>
      <c r="D40" s="312" t="n">
        <f aca="false">+C40*$B$25</f>
        <v>-761.17</v>
      </c>
      <c r="E40" s="313" t="n">
        <f aca="false">+D40*$B$25</f>
        <v>-784.0051</v>
      </c>
      <c r="F40" s="313" t="n">
        <f aca="false">+E40*$B$25</f>
        <v>-807.525253</v>
      </c>
      <c r="G40" s="313" t="n">
        <f aca="false">+F40*$B$25</f>
        <v>-831.75101059</v>
      </c>
      <c r="H40" s="57" t="n">
        <f aca="false">SUM(B40:G40)</f>
        <v>-3922.45136359</v>
      </c>
    </row>
    <row r="41" customFormat="false" ht="12.75" hidden="false" customHeight="false" outlineLevel="0" collapsed="false">
      <c r="A41" s="79" t="s">
        <v>318</v>
      </c>
      <c r="B41" s="65"/>
      <c r="C41" s="314" t="n">
        <f aca="false">((+C34+C35)*C36*365)</f>
        <v>7195.31344531593</v>
      </c>
      <c r="D41" s="314" t="n">
        <f aca="false">((+D34+D35)*D36*365)</f>
        <v>5353.47337206558</v>
      </c>
      <c r="E41" s="314" t="n">
        <f aca="false">((+E34+E35)*E36*365)</f>
        <v>5643.83294472016</v>
      </c>
      <c r="F41" s="314" t="n">
        <f aca="false">((+F34+F35)*F36*365)</f>
        <v>6272.68579596725</v>
      </c>
      <c r="G41" s="314" t="n">
        <f aca="false">((+G34+G35)*G36*365)</f>
        <v>5992.15198769318</v>
      </c>
      <c r="H41" s="57" t="n">
        <f aca="false">SUM(C41:G41)</f>
        <v>30457.4575457621</v>
      </c>
    </row>
    <row r="42" customFormat="false" ht="12.75" hidden="false" customHeight="false" outlineLevel="0" collapsed="false">
      <c r="A42" s="79" t="s">
        <v>80</v>
      </c>
      <c r="C42" s="315" t="n">
        <f aca="false">+B16*B28</f>
        <v>1306.92369477912</v>
      </c>
      <c r="D42" s="316" t="n">
        <f aca="false">+C42*$B$25</f>
        <v>1346.13140562249</v>
      </c>
      <c r="E42" s="51" t="n">
        <f aca="false">+D42*$B$25</f>
        <v>1386.51534779116</v>
      </c>
      <c r="F42" s="51" t="n">
        <f aca="false">+E42*$B$25</f>
        <v>1428.1108082249</v>
      </c>
      <c r="G42" s="51" t="n">
        <f aca="false">+F42*$B$25</f>
        <v>1470.95413247165</v>
      </c>
      <c r="H42" s="57" t="n">
        <f aca="false">SUM(C42:G42)</f>
        <v>6938.63538888932</v>
      </c>
    </row>
    <row r="43" customFormat="false" ht="12.75" hidden="false" customHeight="false" outlineLevel="0" collapsed="false">
      <c r="A43" s="65"/>
      <c r="C43" s="309"/>
      <c r="D43" s="26"/>
    </row>
    <row r="44" customFormat="false" ht="12.75" hidden="false" customHeight="false" outlineLevel="0" collapsed="false">
      <c r="A44" s="65"/>
      <c r="C44" s="309"/>
      <c r="D44" s="26"/>
    </row>
    <row r="45" customFormat="false" ht="12.75" hidden="false" customHeight="false" outlineLevel="0" collapsed="false">
      <c r="A45" s="65"/>
      <c r="C45" s="309"/>
      <c r="D45" s="26"/>
    </row>
    <row r="46" customFormat="false" ht="12.75" hidden="false" customHeight="false" outlineLevel="0" collapsed="false">
      <c r="A46" s="65"/>
      <c r="C46" s="309"/>
      <c r="D46" s="26"/>
    </row>
    <row r="47" customFormat="false" ht="12.75" hidden="false" customHeight="false" outlineLevel="0" collapsed="false">
      <c r="A47" s="65" t="s">
        <v>319</v>
      </c>
      <c r="B47" s="317" t="n">
        <f aca="false">+B7</f>
        <v>15</v>
      </c>
      <c r="C47" s="309"/>
      <c r="D47" s="26"/>
    </row>
    <row r="48" customFormat="false" ht="12.75" hidden="false" customHeight="false" outlineLevel="0" collapsed="false">
      <c r="A48" s="79" t="s">
        <v>320</v>
      </c>
      <c r="B48" s="151" t="n">
        <v>0.33333</v>
      </c>
      <c r="C48" s="151" t="n">
        <v>0.4445</v>
      </c>
      <c r="D48" s="151" t="n">
        <v>0.1481</v>
      </c>
      <c r="E48" s="151" t="n">
        <v>0.0741</v>
      </c>
      <c r="F48" s="151" t="n">
        <v>0</v>
      </c>
      <c r="G48" s="105"/>
      <c r="H48" s="105"/>
      <c r="I48" s="105"/>
      <c r="J48" s="105"/>
      <c r="K48" s="105"/>
      <c r="L48" s="105"/>
      <c r="M48" s="105"/>
      <c r="N48" s="105"/>
      <c r="O48" s="105"/>
      <c r="P48" s="105"/>
    </row>
    <row r="49" customFormat="false" ht="12.75" hidden="false" customHeight="false" outlineLevel="0" collapsed="false">
      <c r="A49" s="79" t="s">
        <v>321</v>
      </c>
      <c r="B49" s="151" t="n">
        <v>0.2</v>
      </c>
      <c r="C49" s="151" t="n">
        <v>0.32</v>
      </c>
      <c r="D49" s="151" t="n">
        <v>0.192</v>
      </c>
      <c r="E49" s="151" t="n">
        <v>0.1152</v>
      </c>
      <c r="F49" s="151" t="n">
        <v>0.1152</v>
      </c>
      <c r="G49" s="105" t="n">
        <v>0.0576</v>
      </c>
      <c r="H49" s="105"/>
      <c r="I49" s="105"/>
      <c r="J49" s="105"/>
      <c r="K49" s="105"/>
      <c r="L49" s="105"/>
      <c r="M49" s="105"/>
      <c r="N49" s="105"/>
      <c r="O49" s="105"/>
      <c r="P49" s="105"/>
    </row>
    <row r="50" customFormat="false" ht="12.75" hidden="false" customHeight="false" outlineLevel="0" collapsed="false">
      <c r="A50" s="79" t="s">
        <v>322</v>
      </c>
      <c r="B50" s="151" t="n">
        <v>0.1429</v>
      </c>
      <c r="C50" s="318" t="n">
        <v>0.2449</v>
      </c>
      <c r="D50" s="105" t="n">
        <v>0.1749</v>
      </c>
      <c r="E50" s="105" t="n">
        <v>0.1249</v>
      </c>
      <c r="F50" s="105" t="n">
        <v>0.0893</v>
      </c>
      <c r="G50" s="105" t="n">
        <v>0.0892</v>
      </c>
      <c r="H50" s="105" t="n">
        <v>0.0893</v>
      </c>
      <c r="I50" s="105" t="n">
        <v>0.0446</v>
      </c>
      <c r="J50" s="105"/>
      <c r="K50" s="105"/>
      <c r="L50" s="105"/>
      <c r="M50" s="105"/>
      <c r="N50" s="105"/>
      <c r="O50" s="105"/>
      <c r="P50" s="105"/>
    </row>
    <row r="51" customFormat="false" ht="12.75" hidden="false" customHeight="false" outlineLevel="0" collapsed="false">
      <c r="A51" s="79" t="s">
        <v>323</v>
      </c>
      <c r="B51" s="151" t="n">
        <v>0.05</v>
      </c>
      <c r="C51" s="318" t="n">
        <v>0.095</v>
      </c>
      <c r="D51" s="105" t="n">
        <v>0.0855</v>
      </c>
      <c r="E51" s="105" t="n">
        <v>0.077</v>
      </c>
      <c r="F51" s="105" t="n">
        <v>0.0693</v>
      </c>
      <c r="G51" s="105" t="n">
        <v>0.0623</v>
      </c>
      <c r="H51" s="105" t="n">
        <v>0.059</v>
      </c>
      <c r="I51" s="105" t="n">
        <v>0.059</v>
      </c>
      <c r="J51" s="105" t="n">
        <v>0.0591</v>
      </c>
      <c r="K51" s="105" t="n">
        <v>0.059</v>
      </c>
      <c r="L51" s="105" t="n">
        <v>0.0591</v>
      </c>
      <c r="M51" s="105" t="n">
        <v>0.059</v>
      </c>
      <c r="N51" s="105" t="n">
        <v>0.0591</v>
      </c>
      <c r="O51" s="105" t="n">
        <v>0.059</v>
      </c>
      <c r="P51" s="105" t="n">
        <v>0.0591</v>
      </c>
      <c r="Q51" s="0" t="n">
        <v>0.0295</v>
      </c>
    </row>
    <row r="52" customFormat="false" ht="12.75" hidden="false" customHeight="false" outlineLevel="0" collapsed="false">
      <c r="A52" s="79"/>
      <c r="B52" s="65"/>
      <c r="C52" s="319"/>
      <c r="D52" s="26"/>
    </row>
    <row r="53" customFormat="false" ht="12.75" hidden="false" customHeight="false" outlineLevel="0" collapsed="false">
      <c r="B53" s="65"/>
      <c r="C53" s="320"/>
      <c r="D53" s="26"/>
    </row>
    <row r="54" customFormat="false" ht="12.75" hidden="false" customHeight="false" outlineLevel="0" collapsed="false">
      <c r="C54" s="26"/>
      <c r="D54" s="26"/>
    </row>
    <row r="55" customFormat="false" ht="12.75" hidden="false" customHeight="false" outlineLevel="0" collapsed="false">
      <c r="C55" s="26"/>
      <c r="D55" s="26"/>
    </row>
    <row r="56" customFormat="false" ht="12.75" hidden="false" customHeight="false" outlineLevel="0" collapsed="false">
      <c r="A56" s="68"/>
      <c r="B56" s="2"/>
      <c r="C56" s="68"/>
      <c r="D56" s="68"/>
      <c r="E56" s="68"/>
    </row>
    <row r="57" customFormat="false" ht="12.75" hidden="false" customHeight="false" outlineLevel="0" collapsed="false">
      <c r="A57" s="19"/>
      <c r="B57" s="17"/>
      <c r="C57" s="0"/>
      <c r="E57" s="17"/>
    </row>
    <row r="58" customFormat="false" ht="12.75" hidden="false" customHeight="false" outlineLevel="0" collapsed="false">
      <c r="A58" s="68"/>
      <c r="B58" s="17"/>
      <c r="C58" s="68"/>
      <c r="D58" s="68"/>
      <c r="E58" s="68"/>
    </row>
    <row r="59" customFormat="false" ht="12.75" hidden="false" customHeight="false" outlineLevel="0" collapsed="false">
      <c r="A59" s="68"/>
      <c r="B59" s="17"/>
      <c r="C59" s="68"/>
      <c r="D59" s="68"/>
      <c r="E59" s="68"/>
    </row>
    <row r="60" customFormat="false" ht="12.75" hidden="false" customHeight="false" outlineLevel="0" collapsed="false">
      <c r="C60" s="26"/>
      <c r="D60" s="26"/>
    </row>
    <row r="61" customFormat="false" ht="12.75" hidden="false" customHeight="false" outlineLevel="0" collapsed="false">
      <c r="C61" s="26"/>
      <c r="D61" s="26"/>
    </row>
    <row r="62" customFormat="false" ht="12.75" hidden="false" customHeight="false" outlineLevel="0" collapsed="false">
      <c r="C62" s="26"/>
      <c r="D62" s="26"/>
    </row>
    <row r="63" customFormat="false" ht="12.75" hidden="false" customHeight="false" outlineLevel="0" collapsed="false">
      <c r="C63" s="26"/>
      <c r="D63" s="26"/>
    </row>
    <row r="64" customFormat="false" ht="12.75" hidden="false" customHeight="false" outlineLevel="0" collapsed="false">
      <c r="C64" s="26"/>
      <c r="D64" s="26"/>
    </row>
    <row r="65" customFormat="false" ht="12.75" hidden="false" customHeight="false" outlineLevel="0" collapsed="false">
      <c r="C65" s="26"/>
      <c r="D65" s="26"/>
    </row>
    <row r="66" customFormat="false" ht="12.75" hidden="false" customHeight="false" outlineLevel="0" collapsed="false">
      <c r="C66" s="26"/>
      <c r="D66" s="26"/>
    </row>
    <row r="67" customFormat="false" ht="12.75" hidden="false" customHeight="false" outlineLevel="0" collapsed="false">
      <c r="C67" s="26"/>
      <c r="D67" s="26"/>
    </row>
    <row r="68" customFormat="false" ht="12.75" hidden="false" customHeight="false" outlineLevel="0" collapsed="false">
      <c r="C68" s="26"/>
      <c r="D68" s="26"/>
    </row>
    <row r="69" customFormat="false" ht="12.75" hidden="false" customHeight="false" outlineLevel="0" collapsed="false">
      <c r="C69" s="26"/>
      <c r="D69" s="26"/>
    </row>
    <row r="70" customFormat="false" ht="12.75" hidden="false" customHeight="false" outlineLevel="0" collapsed="false">
      <c r="C70" s="26"/>
      <c r="D70" s="26"/>
    </row>
    <row r="71" customFormat="false" ht="12.75" hidden="false" customHeight="false" outlineLevel="0" collapsed="false">
      <c r="C71" s="26"/>
      <c r="D71" s="26"/>
    </row>
    <row r="72" customFormat="false" ht="12.75" hidden="false" customHeight="false" outlineLevel="0" collapsed="false">
      <c r="C72" s="26"/>
      <c r="D72" s="26"/>
    </row>
    <row r="73" customFormat="false" ht="12.75" hidden="false" customHeight="false" outlineLevel="0" collapsed="false">
      <c r="C73" s="26"/>
      <c r="D73" s="26"/>
    </row>
    <row r="74" customFormat="false" ht="12.75" hidden="false" customHeight="false" outlineLevel="0" collapsed="false">
      <c r="C74" s="26"/>
      <c r="D74" s="26"/>
    </row>
    <row r="75" customFormat="false" ht="12.75" hidden="false" customHeight="false" outlineLevel="0" collapsed="false">
      <c r="C75" s="26"/>
      <c r="D75" s="26"/>
    </row>
    <row r="76" customFormat="false" ht="12.75" hidden="false" customHeight="false" outlineLevel="0" collapsed="false">
      <c r="C76" s="26"/>
      <c r="D76" s="26"/>
    </row>
    <row r="77" customFormat="false" ht="12.75" hidden="false" customHeight="false" outlineLevel="0" collapsed="false">
      <c r="C77" s="26"/>
      <c r="D77" s="26"/>
    </row>
    <row r="78" customFormat="false" ht="12.75" hidden="false" customHeight="false" outlineLevel="0" collapsed="false">
      <c r="C78" s="26"/>
      <c r="D78" s="26"/>
    </row>
    <row r="79" customFormat="false" ht="12.75" hidden="false" customHeight="false" outlineLevel="0" collapsed="false">
      <c r="C79" s="26"/>
      <c r="D79" s="26"/>
    </row>
    <row r="80" customFormat="false" ht="12.75" hidden="false" customHeight="false" outlineLevel="0" collapsed="false">
      <c r="C80" s="26"/>
      <c r="D80" s="26"/>
    </row>
    <row r="81" customFormat="false" ht="12.75" hidden="false" customHeight="false" outlineLevel="0" collapsed="false">
      <c r="C81" s="26"/>
      <c r="D81" s="26"/>
    </row>
    <row r="82" customFormat="false" ht="12.75" hidden="false" customHeight="false" outlineLevel="0" collapsed="false">
      <c r="C82" s="26"/>
      <c r="D82" s="26"/>
    </row>
    <row r="83" customFormat="false" ht="12.75" hidden="false" customHeight="false" outlineLevel="0" collapsed="false">
      <c r="C83" s="26"/>
      <c r="D83" s="26"/>
    </row>
    <row r="84" customFormat="false" ht="12.75" hidden="false" customHeight="false" outlineLevel="0" collapsed="false">
      <c r="C84" s="26"/>
      <c r="D84" s="26"/>
    </row>
    <row r="85" customFormat="false" ht="12.75" hidden="false" customHeight="false" outlineLevel="0" collapsed="false">
      <c r="C85" s="26"/>
      <c r="D85" s="26"/>
    </row>
    <row r="86" customFormat="false" ht="12.75" hidden="false" customHeight="false" outlineLevel="0" collapsed="false">
      <c r="C86" s="26"/>
      <c r="D86" s="26"/>
    </row>
    <row r="87" customFormat="false" ht="12.75" hidden="false" customHeight="false" outlineLevel="0" collapsed="false">
      <c r="C87" s="26"/>
      <c r="D87" s="26"/>
    </row>
    <row r="88" customFormat="false" ht="12.75" hidden="false" customHeight="false" outlineLevel="0" collapsed="false">
      <c r="C88" s="26"/>
      <c r="D88" s="26"/>
    </row>
    <row r="89" customFormat="false" ht="12.75" hidden="false" customHeight="false" outlineLevel="0" collapsed="false">
      <c r="C89" s="26"/>
      <c r="D89" s="26"/>
    </row>
    <row r="90" customFormat="false" ht="12.75" hidden="false" customHeight="false" outlineLevel="0" collapsed="false">
      <c r="C90" s="26"/>
      <c r="D90" s="26"/>
    </row>
    <row r="91" customFormat="false" ht="12.75" hidden="false" customHeight="false" outlineLevel="0" collapsed="false">
      <c r="C91" s="26"/>
      <c r="D91" s="26"/>
    </row>
    <row r="92" customFormat="false" ht="12.75" hidden="false" customHeight="false" outlineLevel="0" collapsed="false">
      <c r="C92" s="26"/>
      <c r="D92" s="26"/>
    </row>
    <row r="93" customFormat="false" ht="12.75" hidden="false" customHeight="false" outlineLevel="0" collapsed="false">
      <c r="C93" s="26"/>
      <c r="D93" s="26"/>
    </row>
    <row r="94" customFormat="false" ht="12.75" hidden="false" customHeight="false" outlineLevel="0" collapsed="false">
      <c r="C94" s="26"/>
      <c r="D94" s="26"/>
    </row>
    <row r="95" customFormat="false" ht="12.75" hidden="false" customHeight="false" outlineLevel="0" collapsed="false">
      <c r="C95" s="26"/>
      <c r="D95" s="26"/>
    </row>
    <row r="96" customFormat="false" ht="12.75" hidden="false" customHeight="false" outlineLevel="0" collapsed="false">
      <c r="C96" s="26"/>
      <c r="D96" s="26"/>
    </row>
    <row r="97" customFormat="false" ht="12.75" hidden="false" customHeight="false" outlineLevel="0" collapsed="false">
      <c r="C97" s="26"/>
      <c r="D97" s="26"/>
    </row>
    <row r="98" customFormat="false" ht="12.75" hidden="false" customHeight="false" outlineLevel="0" collapsed="false">
      <c r="C98" s="26"/>
      <c r="D98" s="26"/>
    </row>
    <row r="99" customFormat="false" ht="12.75" hidden="false" customHeight="false" outlineLevel="0" collapsed="false">
      <c r="C99" s="26"/>
      <c r="D99" s="26"/>
    </row>
    <row r="100" customFormat="false" ht="12.75" hidden="false" customHeight="false" outlineLevel="0" collapsed="false">
      <c r="C100" s="26"/>
      <c r="D100" s="26"/>
    </row>
    <row r="101" customFormat="false" ht="12.75" hidden="false" customHeight="false" outlineLevel="0" collapsed="false">
      <c r="C101" s="26"/>
      <c r="D101" s="26"/>
    </row>
    <row r="102" customFormat="false" ht="12.75" hidden="false" customHeight="false" outlineLevel="0" collapsed="false">
      <c r="C102" s="26"/>
      <c r="D102" s="26"/>
    </row>
    <row r="103" customFormat="false" ht="12.75" hidden="false" customHeight="false" outlineLevel="0" collapsed="false">
      <c r="C103" s="26"/>
      <c r="D103" s="26"/>
    </row>
    <row r="104" customFormat="false" ht="12.75" hidden="false" customHeight="false" outlineLevel="0" collapsed="false">
      <c r="C104" s="26"/>
      <c r="D104" s="26"/>
    </row>
    <row r="105" customFormat="false" ht="12.75" hidden="false" customHeight="false" outlineLevel="0" collapsed="false">
      <c r="C105" s="26"/>
      <c r="D105" s="26"/>
    </row>
    <row r="106" customFormat="false" ht="12.75" hidden="false" customHeight="false" outlineLevel="0" collapsed="false">
      <c r="C106" s="26"/>
      <c r="D106" s="26"/>
    </row>
    <row r="107" customFormat="false" ht="12.75" hidden="false" customHeight="false" outlineLevel="0" collapsed="false">
      <c r="C107" s="26"/>
      <c r="D107" s="26"/>
    </row>
    <row r="108" customFormat="false" ht="12.75" hidden="false" customHeight="false" outlineLevel="0" collapsed="false">
      <c r="C108" s="26"/>
      <c r="D108" s="26"/>
    </row>
    <row r="109" customFormat="false" ht="12.75" hidden="false" customHeight="false" outlineLevel="0" collapsed="false">
      <c r="C109" s="26"/>
      <c r="D109" s="26"/>
    </row>
    <row r="110" customFormat="false" ht="12.75" hidden="false" customHeight="false" outlineLevel="0" collapsed="false">
      <c r="C110" s="26"/>
      <c r="D110" s="26"/>
    </row>
    <row r="111" customFormat="false" ht="12.75" hidden="false" customHeight="false" outlineLevel="0" collapsed="false">
      <c r="C111" s="26"/>
      <c r="D111" s="26"/>
    </row>
    <row r="112" customFormat="false" ht="12.75" hidden="false" customHeight="false" outlineLevel="0" collapsed="false">
      <c r="C112" s="26"/>
      <c r="D112" s="26"/>
    </row>
    <row r="113" customFormat="false" ht="12.75" hidden="false" customHeight="false" outlineLevel="0" collapsed="false">
      <c r="C113" s="26"/>
      <c r="D113" s="26"/>
    </row>
    <row r="114" customFormat="false" ht="12.75" hidden="false" customHeight="false" outlineLevel="0" collapsed="false">
      <c r="C114" s="26"/>
      <c r="D114" s="26"/>
    </row>
    <row r="115" customFormat="false" ht="12.75" hidden="false" customHeight="false" outlineLevel="0" collapsed="false">
      <c r="C115" s="26"/>
      <c r="D115" s="26"/>
    </row>
    <row r="116" customFormat="false" ht="12.75" hidden="false" customHeight="false" outlineLevel="0" collapsed="false">
      <c r="C116" s="26"/>
      <c r="D116" s="26"/>
    </row>
    <row r="117" customFormat="false" ht="12.75" hidden="false" customHeight="false" outlineLevel="0" collapsed="false">
      <c r="C117" s="26"/>
      <c r="D117" s="26"/>
    </row>
    <row r="118" customFormat="false" ht="12.75" hidden="false" customHeight="false" outlineLevel="0" collapsed="false">
      <c r="C118" s="26"/>
      <c r="D118" s="26"/>
    </row>
    <row r="119" customFormat="false" ht="12.75" hidden="false" customHeight="false" outlineLevel="0" collapsed="false">
      <c r="C119" s="26"/>
      <c r="D119" s="26"/>
    </row>
    <row r="120" customFormat="false" ht="12.75" hidden="false" customHeight="false" outlineLevel="0" collapsed="false">
      <c r="C120" s="26"/>
      <c r="D120" s="26"/>
    </row>
    <row r="121" customFormat="false" ht="12.75" hidden="false" customHeight="false" outlineLevel="0" collapsed="false">
      <c r="C121" s="26"/>
      <c r="D121" s="26"/>
    </row>
    <row r="122" customFormat="false" ht="12.75" hidden="false" customHeight="false" outlineLevel="0" collapsed="false">
      <c r="C122" s="26"/>
      <c r="D122" s="26"/>
    </row>
    <row r="123" customFormat="false" ht="12.75" hidden="false" customHeight="false" outlineLevel="0" collapsed="false">
      <c r="C123" s="26"/>
      <c r="D123" s="26"/>
    </row>
    <row r="124" customFormat="false" ht="12.75" hidden="false" customHeight="false" outlineLevel="0" collapsed="false">
      <c r="C124" s="26"/>
      <c r="D124" s="26"/>
    </row>
    <row r="125" customFormat="false" ht="12.75" hidden="false" customHeight="false" outlineLevel="0" collapsed="false">
      <c r="C125" s="26"/>
      <c r="D125" s="26"/>
    </row>
    <row r="126" customFormat="false" ht="12.75" hidden="false" customHeight="false" outlineLevel="0" collapsed="false">
      <c r="C126" s="26"/>
      <c r="D126" s="26"/>
    </row>
    <row r="127" customFormat="false" ht="12.75" hidden="false" customHeight="false" outlineLevel="0" collapsed="false">
      <c r="C127" s="26"/>
      <c r="D127" s="26"/>
    </row>
    <row r="128" customFormat="false" ht="12.75" hidden="false" customHeight="false" outlineLevel="0" collapsed="false">
      <c r="C128" s="26"/>
      <c r="D128" s="26"/>
    </row>
    <row r="129" customFormat="false" ht="12.75" hidden="false" customHeight="false" outlineLevel="0" collapsed="false">
      <c r="C129" s="26"/>
      <c r="D129" s="26"/>
    </row>
    <row r="130" customFormat="false" ht="12.75" hidden="false" customHeight="false" outlineLevel="0" collapsed="false">
      <c r="C130" s="26"/>
      <c r="D130" s="26"/>
    </row>
    <row r="131" customFormat="false" ht="12.75" hidden="false" customHeight="false" outlineLevel="0" collapsed="false">
      <c r="C131" s="26"/>
      <c r="D131" s="26"/>
    </row>
    <row r="132" customFormat="false" ht="12.75" hidden="false" customHeight="false" outlineLevel="0" collapsed="false">
      <c r="C132" s="26"/>
      <c r="D132" s="26"/>
    </row>
    <row r="133" customFormat="false" ht="12.75" hidden="false" customHeight="false" outlineLevel="0" collapsed="false">
      <c r="C133" s="26"/>
      <c r="D133" s="26"/>
    </row>
    <row r="134" customFormat="false" ht="12.75" hidden="false" customHeight="false" outlineLevel="0" collapsed="false">
      <c r="C134" s="26"/>
      <c r="D134" s="26"/>
    </row>
    <row r="135" customFormat="false" ht="12.75" hidden="false" customHeight="false" outlineLevel="0" collapsed="false">
      <c r="C135" s="26"/>
      <c r="D135" s="26"/>
    </row>
    <row r="136" customFormat="false" ht="12.75" hidden="false" customHeight="false" outlineLevel="0" collapsed="false">
      <c r="C136" s="26"/>
      <c r="D136" s="26"/>
    </row>
    <row r="137" customFormat="false" ht="12.75" hidden="false" customHeight="false" outlineLevel="0" collapsed="false">
      <c r="C137" s="26"/>
      <c r="D137" s="26"/>
    </row>
    <row r="138" customFormat="false" ht="12.75" hidden="false" customHeight="false" outlineLevel="0" collapsed="false">
      <c r="C138" s="26"/>
      <c r="D138" s="26"/>
    </row>
    <row r="139" customFormat="false" ht="12.75" hidden="false" customHeight="false" outlineLevel="0" collapsed="false">
      <c r="C139" s="26"/>
      <c r="D139" s="26"/>
    </row>
    <row r="140" customFormat="false" ht="12.75" hidden="false" customHeight="false" outlineLevel="0" collapsed="false">
      <c r="C140" s="26"/>
      <c r="D140" s="26"/>
    </row>
    <row r="141" customFormat="false" ht="12.75" hidden="false" customHeight="false" outlineLevel="0" collapsed="false">
      <c r="C141" s="26"/>
      <c r="D141" s="26"/>
    </row>
    <row r="142" customFormat="false" ht="12.75" hidden="false" customHeight="false" outlineLevel="0" collapsed="false">
      <c r="C142" s="26"/>
      <c r="D142" s="26"/>
    </row>
    <row r="143" customFormat="false" ht="12.75" hidden="false" customHeight="false" outlineLevel="0" collapsed="false">
      <c r="C143" s="26"/>
      <c r="D143" s="26"/>
    </row>
    <row r="144" customFormat="false" ht="12.75" hidden="false" customHeight="false" outlineLevel="0" collapsed="false">
      <c r="C144" s="26"/>
      <c r="D144" s="26"/>
    </row>
    <row r="145" customFormat="false" ht="12.75" hidden="false" customHeight="false" outlineLevel="0" collapsed="false">
      <c r="C145" s="26"/>
      <c r="D145" s="26"/>
    </row>
    <row r="146" customFormat="false" ht="12.75" hidden="false" customHeight="false" outlineLevel="0" collapsed="false">
      <c r="C146" s="26"/>
      <c r="D146" s="26"/>
    </row>
    <row r="147" customFormat="false" ht="12.75" hidden="false" customHeight="false" outlineLevel="0" collapsed="false">
      <c r="C147" s="26"/>
      <c r="D147" s="26"/>
    </row>
    <row r="148" customFormat="false" ht="12.75" hidden="false" customHeight="false" outlineLevel="0" collapsed="false">
      <c r="C148" s="26"/>
      <c r="D148" s="26"/>
    </row>
    <row r="149" customFormat="false" ht="12.75" hidden="false" customHeight="false" outlineLevel="0" collapsed="false">
      <c r="C149" s="26"/>
      <c r="D149" s="26"/>
    </row>
    <row r="150" customFormat="false" ht="12.75" hidden="false" customHeight="false" outlineLevel="0" collapsed="false">
      <c r="C150" s="26"/>
      <c r="D150" s="26"/>
    </row>
    <row r="151" customFormat="false" ht="12.75" hidden="false" customHeight="false" outlineLevel="0" collapsed="false">
      <c r="C151" s="26"/>
      <c r="D151" s="26"/>
    </row>
    <row r="152" customFormat="false" ht="12.75" hidden="false" customHeight="false" outlineLevel="0" collapsed="false">
      <c r="C152" s="26"/>
      <c r="D152" s="26"/>
    </row>
    <row r="153" customFormat="false" ht="12.75" hidden="false" customHeight="false" outlineLevel="0" collapsed="false">
      <c r="C153" s="26"/>
      <c r="D153" s="26"/>
    </row>
    <row r="154" customFormat="false" ht="12.75" hidden="false" customHeight="false" outlineLevel="0" collapsed="false">
      <c r="C154" s="26"/>
      <c r="D154" s="26"/>
    </row>
    <row r="155" customFormat="false" ht="12.75" hidden="false" customHeight="false" outlineLevel="0" collapsed="false">
      <c r="C155" s="26"/>
      <c r="D155" s="26"/>
    </row>
    <row r="156" customFormat="false" ht="12.75" hidden="false" customHeight="false" outlineLevel="0" collapsed="false">
      <c r="C156" s="26"/>
      <c r="D156" s="26"/>
    </row>
    <row r="157" customFormat="false" ht="12.75" hidden="false" customHeight="false" outlineLevel="0" collapsed="false">
      <c r="C157" s="26"/>
      <c r="D157" s="26"/>
    </row>
    <row r="158" customFormat="false" ht="12.75" hidden="false" customHeight="false" outlineLevel="0" collapsed="false">
      <c r="C158" s="26"/>
      <c r="D158" s="26"/>
    </row>
  </sheetData>
  <mergeCells count="4">
    <mergeCell ref="A1:B1"/>
    <mergeCell ref="A2:B2"/>
    <mergeCell ref="A3:B3"/>
    <mergeCell ref="C30:Q30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James Centilli</cp:lastModifiedBy>
  <cp:lastPrinted>2001-04-25T15:42:07Z</cp:lastPrinted>
  <cp:revision>0</cp:revision>
  <dc:subject/>
  <dc:title>San Juan Raroc Analysis</dc:title>
</cp:coreProperties>
</file>